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C:\Users\beethavm\Documents\2023 Documents\"/>
    </mc:Choice>
  </mc:AlternateContent>
  <xr:revisionPtr revIDLastSave="0" documentId="8_{2B4CD730-FAB8-4F23-823B-C80FCC372E57}" xr6:coauthVersionLast="47" xr6:coauthVersionMax="47" xr10:uidLastSave="{00000000-0000-0000-0000-000000000000}"/>
  <bookViews>
    <workbookView xWindow="-110" yWindow="-110" windowWidth="19420" windowHeight="10420" xr2:uid="{00000000-000D-0000-FFFF-FFFF00000000}"/>
  </bookViews>
  <sheets>
    <sheet name="Prism G2"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Prism G2'!$A$25:$H$41</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Prism G2'!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Prism G2'!$A$25:$I$38</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Prism G2'!$A:$H,'Prism G2'!#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Prism G2'!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2" i="9" l="1"/>
  <c r="I32" i="9" s="1"/>
  <c r="K32" i="9" s="1"/>
  <c r="M32" i="9" s="1"/>
  <c r="L32" i="9"/>
  <c r="P32" i="9"/>
  <c r="T32" i="9"/>
  <c r="G33" i="9"/>
  <c r="I33" i="9" s="1"/>
  <c r="L33" i="9"/>
  <c r="P33" i="9"/>
  <c r="T33" i="9"/>
  <c r="S33" i="9" l="1"/>
  <c r="U33" i="9" s="1"/>
  <c r="K33" i="9"/>
  <c r="M33" i="9" s="1"/>
  <c r="O33" i="9"/>
  <c r="Q33" i="9" s="1"/>
  <c r="S32" i="9"/>
  <c r="U32" i="9" s="1"/>
  <c r="O32" i="9"/>
  <c r="Q32" i="9" s="1"/>
  <c r="G36" i="9"/>
  <c r="I36" i="9" s="1"/>
  <c r="K36" i="9" s="1"/>
  <c r="M36" i="9" s="1"/>
  <c r="L36" i="9"/>
  <c r="P36" i="9"/>
  <c r="T36" i="9"/>
  <c r="G30" i="9"/>
  <c r="I30" i="9" s="1"/>
  <c r="K30" i="9" s="1"/>
  <c r="L30" i="9"/>
  <c r="P30" i="9"/>
  <c r="T30" i="9"/>
  <c r="G31" i="9"/>
  <c r="I31" i="9" s="1"/>
  <c r="O31" i="9" s="1"/>
  <c r="L31" i="9"/>
  <c r="P31" i="9"/>
  <c r="T31" i="9"/>
  <c r="T35" i="9"/>
  <c r="P35" i="9"/>
  <c r="L35" i="9"/>
  <c r="G35" i="9"/>
  <c r="I35" i="9" s="1"/>
  <c r="O30" i="9" l="1"/>
  <c r="Q30" i="9" s="1"/>
  <c r="O36" i="9"/>
  <c r="Q36" i="9" s="1"/>
  <c r="S36" i="9"/>
  <c r="U36" i="9" s="1"/>
  <c r="M30" i="9"/>
  <c r="S30" i="9"/>
  <c r="U30" i="9" s="1"/>
  <c r="K31" i="9"/>
  <c r="M31" i="9" s="1"/>
  <c r="S31" i="9"/>
  <c r="U31" i="9" s="1"/>
  <c r="Q31" i="9"/>
  <c r="S35" i="9"/>
  <c r="U35" i="9" s="1"/>
  <c r="O35" i="9"/>
  <c r="Q35" i="9" s="1"/>
  <c r="K35" i="9"/>
  <c r="M35" i="9" s="1"/>
  <c r="T29" i="9"/>
  <c r="P29" i="9"/>
  <c r="L29" i="9"/>
  <c r="G29" i="9"/>
  <c r="I29" i="9" s="1"/>
  <c r="T28" i="9"/>
  <c r="P28" i="9"/>
  <c r="L28" i="9"/>
  <c r="G28" i="9"/>
  <c r="I28" i="9" s="1"/>
  <c r="T27" i="9"/>
  <c r="P27" i="9"/>
  <c r="L27" i="9"/>
  <c r="G27" i="9"/>
  <c r="I27" i="9" s="1"/>
  <c r="S29" i="9" l="1"/>
  <c r="U29" i="9" s="1"/>
  <c r="K29" i="9"/>
  <c r="M29" i="9" s="1"/>
  <c r="O29" i="9"/>
  <c r="Q29" i="9" s="1"/>
  <c r="O28" i="9"/>
  <c r="Q28" i="9" s="1"/>
  <c r="K28" i="9"/>
  <c r="M28" i="9" s="1"/>
  <c r="S28" i="9"/>
  <c r="U28" i="9" s="1"/>
  <c r="O27" i="9"/>
  <c r="Q27" i="9" s="1"/>
  <c r="Q37" i="9" s="1"/>
  <c r="K27" i="9"/>
  <c r="M27" i="9" s="1"/>
  <c r="M37" i="9" s="1"/>
  <c r="S27" i="9"/>
  <c r="U27" i="9" s="1"/>
  <c r="T34" i="9"/>
  <c r="P34" i="9"/>
  <c r="L34" i="9"/>
  <c r="U37" i="9" l="1"/>
  <c r="B2" i="5"/>
  <c r="G34" i="9" l="1"/>
  <c r="I34" i="9" s="1"/>
  <c r="K34" i="9" l="1"/>
  <c r="M34" i="9" s="1"/>
  <c r="S34" i="9"/>
  <c r="U34" i="9" s="1"/>
  <c r="O34" i="9"/>
  <c r="Q34" i="9" s="1"/>
</calcChain>
</file>

<file path=xl/sharedStrings.xml><?xml version="1.0" encoding="utf-8"?>
<sst xmlns="http://schemas.openxmlformats.org/spreadsheetml/2006/main" count="126" uniqueCount="96">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YEAR 1</t>
  </si>
  <si>
    <t>YEAR 2</t>
  </si>
  <si>
    <t>YEAR 3</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Sum</t>
  </si>
  <si>
    <t>Environment</t>
  </si>
  <si>
    <t>Select the currency from the CURRENCY drop-down list in COLUMN "H"</t>
  </si>
  <si>
    <r>
      <t xml:space="preserve">TABLE 1: </t>
    </r>
    <r>
      <rPr>
        <b/>
        <sz val="11"/>
        <rFont val="Arial"/>
        <family val="2"/>
      </rPr>
      <t>PRICING ASSUMPTIONS (INCLUDE ANY PRICING ASSUMPTIONS USED TO DETERMINE THE PRICES).
INDICATE PRICE ADJUSTMENT FORMULA, CLEARLY REFERENCE THE ITEMS APPLICABLE</t>
    </r>
  </si>
  <si>
    <t>NOTE: Provide Price Adjustment formula applicable for the quoted service in Table 1</t>
  </si>
  <si>
    <t>Support &amp; Maintenance</t>
  </si>
  <si>
    <t>Online Training (Support staff and System users)</t>
  </si>
  <si>
    <t>Professional Service 
(Ad-hoc/ As and when required)</t>
  </si>
  <si>
    <t>Pricing Schedule : Prism G2 Support and Maintenance</t>
  </si>
  <si>
    <t>Prism G2 Support and Maintenance</t>
  </si>
  <si>
    <t>• Provide software maintenance and support for existing Prism G2.
• Provide bug fixes, patches and upgrades.
*Access to the online support portal for online content and collaboration with specialists</t>
  </si>
  <si>
    <t>• Specialist investigations, configuration and testing of solutions.
• Perform business process re-engineering
•Assist with 3rd line support.</t>
  </si>
  <si>
    <t>Hourly rate</t>
  </si>
  <si>
    <t>Per delegate</t>
  </si>
  <si>
    <t>Training (as and and when required)</t>
  </si>
  <si>
    <t>Training (Support Staff)</t>
  </si>
  <si>
    <t>Training (System Users)</t>
  </si>
  <si>
    <t>PRISM G2 specialist, Principal</t>
  </si>
  <si>
    <t xml:space="preserve">PRISM G2 Specialist, Intermediate </t>
  </si>
  <si>
    <t xml:space="preserve">PRISM G2 API Integration Specialist </t>
  </si>
  <si>
    <t>PRISM G2 Eskom Specific Reporter Developer</t>
  </si>
  <si>
    <t>PRISM G2 Adminstrator (Data handling)</t>
  </si>
  <si>
    <t>Cost Management - Production</t>
  </si>
  <si>
    <t>Cost Management - QA</t>
  </si>
  <si>
    <t>Cost Management - Develop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3">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sz val="10"/>
      <color indexed="17"/>
      <name val="Arial"/>
      <family val="2"/>
    </font>
    <font>
      <b/>
      <sz val="11"/>
      <color rgb="FFFF0000"/>
      <name val="Arial"/>
      <family val="2"/>
    </font>
    <font>
      <b/>
      <sz val="11"/>
      <name val="Arial"/>
      <family val="2"/>
    </font>
    <font>
      <sz val="11"/>
      <color rgb="FF00B050"/>
      <name val="Arial"/>
      <family val="2"/>
    </font>
    <font>
      <sz val="10"/>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9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style="thin">
        <color indexed="64"/>
      </right>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diagonal/>
    </border>
    <border>
      <left/>
      <right style="thin">
        <color indexed="64"/>
      </right>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style="thin">
        <color theme="0"/>
      </left>
      <right/>
      <top style="medium">
        <color indexed="64"/>
      </top>
      <bottom style="thin">
        <color theme="0"/>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3" fillId="0" borderId="0">
      <alignment vertical="top"/>
    </xf>
    <xf numFmtId="0" fontId="11" fillId="0" borderId="0">
      <alignment horizontal="left" vertical="top" wrapText="1"/>
    </xf>
    <xf numFmtId="0" fontId="42" fillId="0" borderId="0"/>
    <xf numFmtId="0" fontId="73" fillId="0" borderId="0">
      <alignment vertical="top"/>
    </xf>
    <xf numFmtId="0" fontId="73"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1">
      <alignment horizontal="left"/>
    </xf>
    <xf numFmtId="0" fontId="16" fillId="0" borderId="0">
      <alignment horizontal="center" wrapText="1"/>
      <protection locked="0"/>
    </xf>
    <xf numFmtId="0" fontId="16" fillId="0" borderId="0">
      <alignment horizontal="center" wrapText="1"/>
      <protection locked="0"/>
    </xf>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58" fillId="2"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185" fontId="75" fillId="0" borderId="52"/>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4" fillId="54" borderId="2"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76" fillId="20" borderId="53"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61" fillId="55" borderId="47"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3" fontId="77"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78"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5"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5" fillId="0" borderId="0"/>
    <xf numFmtId="0" fontId="75"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3" fillId="0" borderId="0" applyFill="0" applyBorder="0" applyAlignment="0"/>
    <xf numFmtId="14" fontId="73" fillId="0" borderId="0" applyFill="0" applyBorder="0" applyAlignment="0"/>
    <xf numFmtId="0" fontId="7" fillId="0" borderId="0">
      <protection locked="0"/>
    </xf>
    <xf numFmtId="197" fontId="79" fillId="0" borderId="55">
      <alignment horizontal="center"/>
    </xf>
    <xf numFmtId="40" fontId="41" fillId="0" borderId="0" applyFont="0" applyFill="0" applyBorder="0" applyAlignment="0" applyProtection="0"/>
    <xf numFmtId="0" fontId="80"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6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106" borderId="0" applyFont="0" applyFill="0" applyBorder="0" applyAlignment="0" applyProtection="0"/>
    <xf numFmtId="0" fontId="36" fillId="106" borderId="0" applyFont="0" applyFill="0" applyBorder="0" applyAlignment="0" applyProtection="0"/>
    <xf numFmtId="0" fontId="83" fillId="106" borderId="0" applyFont="0" applyFill="0" applyBorder="0" applyAlignment="0" applyProtection="0"/>
    <xf numFmtId="0" fontId="47" fillId="106" borderId="0" applyFont="0" applyFill="0" applyBorder="0" applyAlignment="0" applyProtection="0"/>
    <xf numFmtId="0" fontId="82" fillId="106" borderId="0" applyFont="0" applyFill="0" applyBorder="0" applyAlignment="0" applyProtection="0"/>
    <xf numFmtId="0" fontId="36" fillId="106" borderId="0" applyFont="0" applyFill="0" applyBorder="0" applyAlignment="0" applyProtection="0"/>
    <xf numFmtId="0" fontId="83" fillId="106" borderId="0" applyFont="0" applyFill="0" applyBorder="0" applyAlignment="0" applyProtection="0"/>
    <xf numFmtId="199" fontId="84" fillId="0" borderId="55"/>
    <xf numFmtId="40" fontId="85" fillId="0" borderId="51"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5" fillId="0" borderId="0"/>
    <xf numFmtId="0" fontId="13" fillId="0" borderId="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57" fillId="51"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7" fillId="0" borderId="0">
      <alignment horizontal="center" vertical="center" wrapText="1"/>
    </xf>
    <xf numFmtId="0" fontId="88" fillId="0" borderId="56"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0" fillId="0" borderId="57" applyNumberFormat="0" applyFill="0" applyAlignment="0" applyProtection="0"/>
    <xf numFmtId="0" fontId="90" fillId="0" borderId="57" applyNumberFormat="0" applyFill="0" applyAlignment="0" applyProtection="0"/>
    <xf numFmtId="0" fontId="54" fillId="0" borderId="44"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58" applyNumberFormat="0" applyFill="0" applyAlignment="0" applyProtection="0"/>
    <xf numFmtId="0" fontId="91" fillId="0" borderId="58"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56" fillId="0" borderId="45"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59"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56"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89" fillId="106" borderId="0" applyFont="0" applyFill="0" applyBorder="0" applyAlignment="0" applyProtection="0"/>
    <xf numFmtId="0" fontId="9" fillId="106" borderId="0" applyFont="0" applyFill="0" applyBorder="0" applyAlignment="0" applyProtection="0"/>
    <xf numFmtId="2" fontId="93" fillId="1" borderId="43">
      <alignment horizontal="left"/>
      <protection locked="0"/>
    </xf>
    <xf numFmtId="0" fontId="47" fillId="0" borderId="0"/>
    <xf numFmtId="2" fontId="94" fillId="0" borderId="13">
      <alignment horizontal="center" vertical="center"/>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59" fillId="53" borderId="2"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98" fillId="12" borderId="53" applyNumberFormat="0" applyAlignment="0" applyProtection="0"/>
    <xf numFmtId="0" fontId="11" fillId="0" borderId="0" applyNumberFormat="0" applyFont="0" applyFill="0" applyBorder="0" applyAlignment="0"/>
    <xf numFmtId="0" fontId="99" fillId="0" borderId="0" applyNumberFormat="0" applyFont="0" applyFill="0" applyBorder="0" applyAlignment="0"/>
    <xf numFmtId="201" fontId="100"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60" fillId="0" borderId="46"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0" fontId="101" fillId="0" borderId="60" applyNumberFormat="0" applyFill="0" applyAlignment="0" applyProtection="0"/>
    <xf numFmtId="38" fontId="41" fillId="0" borderId="51"/>
    <xf numFmtId="168" fontId="7" fillId="0" borderId="0" applyFont="0" applyFill="0" applyBorder="0" applyAlignment="0" applyProtection="0"/>
    <xf numFmtId="170" fontId="7" fillId="0" borderId="0" applyFont="0" applyFill="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2" fillId="52"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8"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3"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3" fillId="0" borderId="0"/>
    <xf numFmtId="0" fontId="73" fillId="0" borderId="0"/>
    <xf numFmtId="0" fontId="1" fillId="0" borderId="0"/>
    <xf numFmtId="0" fontId="1" fillId="0" borderId="0"/>
    <xf numFmtId="0" fontId="7" fillId="0" borderId="0"/>
    <xf numFmtId="0" fontId="73" fillId="0" borderId="0"/>
    <xf numFmtId="0" fontId="7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73" fillId="0" borderId="0"/>
    <xf numFmtId="0" fontId="14" fillId="0" borderId="0"/>
    <xf numFmtId="0" fontId="14" fillId="0" borderId="0"/>
    <xf numFmtId="0" fontId="14" fillId="0" borderId="0"/>
    <xf numFmtId="0" fontId="1" fillId="0" borderId="0"/>
    <xf numFmtId="0" fontId="8" fillId="0" borderId="0"/>
    <xf numFmtId="0" fontId="73" fillId="0" borderId="0"/>
    <xf numFmtId="0" fontId="8" fillId="0" borderId="0"/>
    <xf numFmtId="0" fontId="8"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3"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3" fillId="0" borderId="0"/>
    <xf numFmtId="0" fontId="73" fillId="0" borderId="0"/>
    <xf numFmtId="0" fontId="1" fillId="0" borderId="0"/>
    <xf numFmtId="0" fontId="1" fillId="0" borderId="0"/>
    <xf numFmtId="0" fontId="73"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4" fillId="0" borderId="0"/>
    <xf numFmtId="0" fontId="14"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 fillId="0" borderId="0"/>
    <xf numFmtId="0" fontId="7" fillId="0" borderId="0"/>
    <xf numFmtId="0" fontId="7" fillId="0" borderId="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5" fillId="0" borderId="52">
      <alignment horizontal="left"/>
    </xf>
    <xf numFmtId="0" fontId="106" fillId="0" borderId="0"/>
    <xf numFmtId="203" fontId="40" fillId="0" borderId="0">
      <alignment horizontal="left"/>
    </xf>
    <xf numFmtId="3" fontId="107" fillId="0" borderId="0">
      <alignment vertical="top"/>
    </xf>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3" fillId="54" borderId="3"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0" fontId="108" fillId="20" borderId="62"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4" fillId="0" borderId="55"/>
    <xf numFmtId="4" fontId="84" fillId="0" borderId="63"/>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7" fontId="7" fillId="0" borderId="0"/>
    <xf numFmtId="206" fontId="7"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50">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50">
      <protection locked="0"/>
    </xf>
    <xf numFmtId="0" fontId="109" fillId="0" borderId="50">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3" applyFill="0" applyBorder="0" applyAlignment="0" applyProtection="0"/>
    <xf numFmtId="0" fontId="110" fillId="0" borderId="0" applyNumberFormat="0" applyFill="0" applyBorder="0" applyAlignment="0" applyProtection="0"/>
    <xf numFmtId="0" fontId="84" fillId="0" borderId="55"/>
    <xf numFmtId="0" fontId="41" fillId="0" borderId="0"/>
    <xf numFmtId="199" fontId="111" fillId="0" borderId="55"/>
    <xf numFmtId="49" fontId="73" fillId="0" borderId="0" applyFill="0" applyBorder="0" applyAlignment="0"/>
    <xf numFmtId="49" fontId="73" fillId="0" borderId="0" applyFill="0" applyBorder="0" applyAlignment="0"/>
    <xf numFmtId="0" fontId="7" fillId="0" borderId="0" applyFill="0" applyBorder="0" applyAlignment="0"/>
    <xf numFmtId="0" fontId="7" fillId="0" borderId="0" applyFill="0" applyBorder="0" applyAlignment="0"/>
    <xf numFmtId="0" fontId="40" fillId="0" borderId="51"/>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208" fontId="113" fillId="0" borderId="0" applyBorder="0">
      <alignment horizontal="centerContinuous" wrapText="1"/>
    </xf>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46" fillId="0" borderId="65" applyNumberFormat="0" applyFill="0" applyAlignment="0" applyProtection="0"/>
    <xf numFmtId="0" fontId="46" fillId="0" borderId="65" applyNumberFormat="0" applyFill="0" applyAlignment="0" applyProtection="0"/>
    <xf numFmtId="0" fontId="5" fillId="0" borderId="48" applyNumberFormat="0" applyFill="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203" fontId="40" fillId="0" borderId="0">
      <alignment horizontal="left"/>
    </xf>
    <xf numFmtId="0" fontId="105" fillId="0" borderId="51">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4"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5"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9" fillId="0" borderId="0" applyNumberFormat="0" applyFill="0" applyBorder="0" applyAlignment="0" applyProtection="0"/>
    <xf numFmtId="9" fontId="7" fillId="0" borderId="0" applyFont="0" applyFill="0" applyBorder="0" applyAlignment="0" applyProtection="0"/>
  </cellStyleXfs>
  <cellXfs count="251">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1" xfId="0" applyFont="1" applyFill="1" applyBorder="1"/>
    <xf numFmtId="0" fontId="50" fillId="4" borderId="32" xfId="0" applyFont="1" applyFill="1" applyBorder="1"/>
    <xf numFmtId="0" fontId="50" fillId="4" borderId="30" xfId="0" applyFont="1" applyFill="1" applyBorder="1"/>
    <xf numFmtId="0" fontId="50" fillId="4" borderId="36" xfId="0" applyFont="1" applyFill="1" applyBorder="1"/>
    <xf numFmtId="0" fontId="50" fillId="4" borderId="33" xfId="0" applyFont="1" applyFill="1" applyBorder="1"/>
    <xf numFmtId="0" fontId="50" fillId="4" borderId="34"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47" fillId="4" borderId="0" xfId="327" applyFont="1" applyFill="1" applyAlignment="1">
      <alignment vertical="center"/>
    </xf>
    <xf numFmtId="0" fontId="47" fillId="4" borderId="0" xfId="327" applyFont="1" applyFill="1" applyBorder="1" applyAlignment="1">
      <alignment vertical="center"/>
    </xf>
    <xf numFmtId="1" fontId="51" fillId="4" borderId="0" xfId="327" applyNumberFormat="1"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7" fillId="4" borderId="0" xfId="327" applyFont="1" applyFill="1" applyBorder="1" applyAlignment="1">
      <alignment vertical="center" wrapText="1"/>
    </xf>
    <xf numFmtId="0" fontId="7" fillId="4" borderId="0" xfId="327" applyFont="1" applyFill="1" applyBorder="1" applyAlignment="1">
      <alignment horizontal="left" vertical="center" wrapText="1"/>
    </xf>
    <xf numFmtId="0" fontId="70" fillId="4" borderId="0" xfId="327" applyFont="1" applyFill="1" applyBorder="1" applyAlignment="1">
      <alignment horizontal="left" vertical="center" wrapText="1"/>
    </xf>
    <xf numFmtId="0" fontId="70"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3" xfId="327" applyNumberFormat="1" applyFont="1" applyFill="1" applyBorder="1" applyAlignment="1" applyProtection="1">
      <alignment horizontal="center" vertical="center"/>
    </xf>
    <xf numFmtId="1" fontId="65"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1"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68" fillId="4" borderId="0" xfId="327" applyFont="1" applyFill="1" applyBorder="1" applyAlignment="1">
      <alignment horizontal="center" vertical="center"/>
    </xf>
    <xf numFmtId="0" fontId="68"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68" fillId="4" borderId="0" xfId="327" applyFont="1" applyFill="1" applyBorder="1" applyAlignment="1">
      <alignment horizontal="left" vertical="center"/>
    </xf>
    <xf numFmtId="0" fontId="51" fillId="4" borderId="0" xfId="327" applyFont="1" applyFill="1" applyBorder="1" applyAlignment="1">
      <alignment vertical="center" wrapText="1"/>
    </xf>
    <xf numFmtId="0" fontId="68"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1" fillId="4" borderId="0" xfId="327" applyFont="1" applyFill="1" applyAlignment="1">
      <alignment horizontal="right" vertical="center"/>
    </xf>
    <xf numFmtId="0" fontId="66" fillId="4" borderId="0" xfId="327" applyFont="1" applyFill="1" applyAlignment="1">
      <alignment horizontal="left"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6" fillId="4" borderId="0" xfId="327" applyFont="1" applyFill="1" applyAlignment="1">
      <alignment horizontal="right" vertical="center"/>
    </xf>
    <xf numFmtId="0" fontId="68" fillId="81" borderId="29" xfId="327" applyFont="1" applyFill="1" applyBorder="1" applyAlignment="1" applyProtection="1">
      <alignment horizontal="center" vertical="center" wrapText="1"/>
    </xf>
    <xf numFmtId="0" fontId="10" fillId="5" borderId="49" xfId="3" applyFont="1" applyFill="1" applyBorder="1" applyAlignment="1"/>
    <xf numFmtId="184" fontId="68" fillId="81" borderId="29" xfId="1879" applyNumberFormat="1" applyFont="1" applyFill="1" applyBorder="1" applyAlignment="1" applyProtection="1">
      <alignment horizontal="center" vertical="center" wrapText="1"/>
    </xf>
    <xf numFmtId="184" fontId="68" fillId="81" borderId="30" xfId="1879" applyNumberFormat="1"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protection locked="0"/>
    </xf>
    <xf numFmtId="170" fontId="68" fillId="111" borderId="37" xfId="1" applyFont="1" applyFill="1" applyBorder="1" applyAlignment="1" applyProtection="1">
      <alignment horizontal="center" vertical="center"/>
      <protection locked="0"/>
    </xf>
    <xf numFmtId="170" fontId="68" fillId="111"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72" fillId="111" borderId="11" xfId="1" applyFont="1" applyFill="1" applyBorder="1" applyAlignment="1" applyProtection="1">
      <alignment horizontal="center" vertical="center" wrapText="1"/>
    </xf>
    <xf numFmtId="1" fontId="65"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69" fillId="4" borderId="0" xfId="327" applyNumberFormat="1" applyFont="1" applyFill="1" applyBorder="1" applyAlignment="1" applyProtection="1">
      <alignment horizontal="center" vertical="center" wrapText="1"/>
    </xf>
    <xf numFmtId="180" fontId="69" fillId="4" borderId="0" xfId="327" applyNumberFormat="1" applyFont="1" applyFill="1" applyBorder="1" applyAlignment="1" applyProtection="1">
      <alignment horizontal="center" vertical="center" wrapText="1"/>
    </xf>
    <xf numFmtId="0" fontId="116" fillId="4" borderId="0" xfId="0" applyFont="1" applyFill="1"/>
    <xf numFmtId="0" fontId="117" fillId="4" borderId="0" xfId="0" applyFont="1" applyFill="1"/>
    <xf numFmtId="0" fontId="52" fillId="4" borderId="35" xfId="0" applyFont="1" applyFill="1" applyBorder="1" applyAlignment="1">
      <alignment horizontal="left" vertical="center" indent="4"/>
    </xf>
    <xf numFmtId="0" fontId="50" fillId="28" borderId="35" xfId="0" applyFont="1" applyFill="1" applyBorder="1" applyAlignment="1">
      <alignment horizontal="left" indent="4"/>
    </xf>
    <xf numFmtId="0" fontId="50" fillId="28" borderId="0" xfId="0" applyFont="1" applyFill="1" applyBorder="1"/>
    <xf numFmtId="0" fontId="50" fillId="4" borderId="35" xfId="0" applyFont="1" applyFill="1" applyBorder="1" applyAlignment="1">
      <alignment horizontal="left" indent="4"/>
    </xf>
    <xf numFmtId="0" fontId="52" fillId="27" borderId="35" xfId="0" applyFont="1" applyFill="1" applyBorder="1" applyAlignment="1">
      <alignment horizontal="left" indent="4"/>
    </xf>
    <xf numFmtId="0" fontId="50" fillId="27" borderId="0" xfId="0" applyFont="1" applyFill="1" applyBorder="1"/>
    <xf numFmtId="0" fontId="50" fillId="4" borderId="20" xfId="0" applyFont="1" applyFill="1" applyBorder="1"/>
    <xf numFmtId="0" fontId="52" fillId="4" borderId="35" xfId="0" applyFont="1" applyFill="1" applyBorder="1" applyAlignment="1">
      <alignment horizontal="left" indent="4"/>
    </xf>
    <xf numFmtId="170" fontId="68" fillId="113" borderId="38" xfId="1" applyFont="1" applyFill="1" applyBorder="1" applyAlignment="1" applyProtection="1">
      <alignment horizontal="center" vertical="center" wrapText="1"/>
      <protection locked="0"/>
    </xf>
    <xf numFmtId="0" fontId="68" fillId="113" borderId="11" xfId="327" applyFont="1" applyFill="1" applyBorder="1" applyAlignment="1" applyProtection="1">
      <alignment horizontal="center" vertical="center" wrapText="1"/>
      <protection locked="0"/>
    </xf>
    <xf numFmtId="0" fontId="66" fillId="4" borderId="0" xfId="327" applyFont="1" applyFill="1" applyBorder="1" applyAlignment="1">
      <alignment horizontal="left" vertical="center"/>
    </xf>
    <xf numFmtId="10" fontId="7" fillId="5" borderId="27" xfId="3" applyNumberFormat="1" applyFont="1" applyFill="1" applyBorder="1" applyAlignment="1">
      <alignment horizontal="center"/>
    </xf>
    <xf numFmtId="170" fontId="68" fillId="113" borderId="40" xfId="1" applyFont="1" applyFill="1" applyBorder="1" applyAlignment="1" applyProtection="1">
      <alignment horizontal="center" vertical="center" wrapText="1"/>
      <protection locked="0"/>
    </xf>
    <xf numFmtId="170" fontId="51" fillId="111" borderId="26" xfId="1" applyFont="1" applyFill="1" applyBorder="1" applyAlignment="1" applyProtection="1">
      <alignment horizontal="center" vertical="center" wrapText="1"/>
      <protection locked="0"/>
    </xf>
    <xf numFmtId="170" fontId="72" fillId="111" borderId="26" xfId="1" applyFont="1" applyFill="1" applyBorder="1" applyAlignment="1" applyProtection="1">
      <alignment horizontal="center" vertical="center" wrapText="1"/>
    </xf>
    <xf numFmtId="0" fontId="7" fillId="4" borderId="0" xfId="3" applyFont="1" applyFill="1"/>
    <xf numFmtId="0" fontId="65"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38"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39"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18" fillId="4" borderId="0" xfId="329" applyFont="1" applyFill="1" applyBorder="1" applyAlignment="1">
      <alignment vertical="center" wrapText="1"/>
    </xf>
    <xf numFmtId="0" fontId="7" fillId="4" borderId="0" xfId="329" applyFill="1" applyAlignment="1">
      <alignment vertical="center" wrapText="1"/>
    </xf>
    <xf numFmtId="0" fontId="121"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0" fontId="68" fillId="113" borderId="26" xfId="327" applyFont="1" applyFill="1" applyBorder="1" applyAlignment="1" applyProtection="1">
      <alignment horizontal="center" vertical="center" wrapText="1"/>
      <protection locked="0"/>
    </xf>
    <xf numFmtId="170" fontId="68" fillId="113" borderId="78" xfId="1" applyFont="1" applyFill="1" applyBorder="1" applyAlignment="1" applyProtection="1">
      <alignment horizontal="center" vertical="center" wrapText="1"/>
      <protection locked="0"/>
    </xf>
    <xf numFmtId="170" fontId="68" fillId="113" borderId="79" xfId="1" applyFont="1" applyFill="1" applyBorder="1" applyAlignment="1" applyProtection="1">
      <alignment horizontal="center" vertical="center" wrapText="1"/>
      <protection locked="0"/>
    </xf>
    <xf numFmtId="170" fontId="68" fillId="111" borderId="41" xfId="1" applyFont="1" applyFill="1" applyBorder="1" applyAlignment="1" applyProtection="1">
      <alignment horizontal="center" vertical="center"/>
      <protection locked="0"/>
    </xf>
    <xf numFmtId="170" fontId="68" fillId="111" borderId="42" xfId="1" applyFont="1" applyFill="1" applyBorder="1" applyAlignment="1" applyProtection="1">
      <alignment horizontal="center" vertical="center"/>
      <protection locked="0"/>
    </xf>
    <xf numFmtId="170" fontId="68" fillId="112" borderId="41" xfId="1" applyFont="1" applyFill="1" applyBorder="1" applyAlignment="1">
      <alignment horizontal="center" vertical="center" wrapText="1"/>
    </xf>
    <xf numFmtId="170" fontId="68" fillId="112" borderId="42" xfId="1" applyFont="1" applyFill="1" applyBorder="1" applyAlignment="1">
      <alignment horizontal="center" vertical="center" wrapText="1"/>
    </xf>
    <xf numFmtId="0" fontId="68" fillId="112" borderId="78" xfId="327" applyFont="1" applyFill="1" applyBorder="1" applyAlignment="1">
      <alignment horizontal="center" vertical="center" wrapText="1"/>
    </xf>
    <xf numFmtId="0" fontId="68" fillId="112" borderId="79" xfId="327" applyFont="1" applyFill="1" applyBorder="1" applyAlignment="1">
      <alignment horizontal="center" vertical="center" wrapText="1"/>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66" xfId="3" applyNumberFormat="1" applyFont="1" applyFill="1" applyBorder="1" applyAlignment="1" applyProtection="1">
      <alignment horizontal="center"/>
      <protection locked="0"/>
    </xf>
    <xf numFmtId="0" fontId="51" fillId="4" borderId="0" xfId="327" applyFont="1" applyFill="1" applyBorder="1" applyAlignment="1" applyProtection="1">
      <alignment horizontal="center" vertical="center" wrapText="1"/>
    </xf>
    <xf numFmtId="0" fontId="68" fillId="82" borderId="30" xfId="327" applyFont="1" applyFill="1" applyBorder="1" applyAlignment="1">
      <alignment horizontal="center" vertical="center" wrapText="1"/>
    </xf>
    <xf numFmtId="0" fontId="67" fillId="81" borderId="6" xfId="327" applyFont="1" applyFill="1" applyBorder="1" applyAlignment="1">
      <alignment horizontal="center" vertical="center"/>
    </xf>
    <xf numFmtId="0" fontId="122" fillId="4" borderId="35" xfId="0" applyFont="1" applyFill="1" applyBorder="1" applyAlignment="1">
      <alignment horizontal="left" indent="4"/>
    </xf>
    <xf numFmtId="0" fontId="68" fillId="112" borderId="82" xfId="327" applyFont="1" applyFill="1" applyBorder="1" applyAlignment="1">
      <alignment horizontal="center" vertical="center" wrapText="1"/>
    </xf>
    <xf numFmtId="0" fontId="68" fillId="113" borderId="66" xfId="327" applyFont="1" applyFill="1" applyBorder="1" applyAlignment="1" applyProtection="1">
      <alignment horizontal="center" vertical="center" wrapText="1"/>
      <protection locked="0"/>
    </xf>
    <xf numFmtId="170" fontId="68" fillId="112" borderId="69" xfId="1" applyFont="1" applyFill="1" applyBorder="1" applyAlignment="1">
      <alignment horizontal="center" vertical="center" wrapText="1"/>
    </xf>
    <xf numFmtId="170" fontId="68" fillId="113" borderId="83" xfId="1" applyFont="1" applyFill="1" applyBorder="1" applyAlignment="1" applyProtection="1">
      <alignment horizontal="center" vertical="center" wrapText="1"/>
      <protection locked="0"/>
    </xf>
    <xf numFmtId="170" fontId="51" fillId="111" borderId="66" xfId="1" applyFont="1" applyFill="1" applyBorder="1" applyAlignment="1" applyProtection="1">
      <alignment horizontal="center" vertical="center" wrapText="1"/>
      <protection locked="0"/>
    </xf>
    <xf numFmtId="0" fontId="51" fillId="4" borderId="28" xfId="327" applyFont="1" applyFill="1" applyBorder="1" applyAlignment="1">
      <alignment vertical="center" wrapText="1"/>
    </xf>
    <xf numFmtId="0" fontId="67" fillId="81" borderId="28" xfId="327" applyFont="1" applyFill="1" applyBorder="1" applyAlignment="1">
      <alignment horizontal="center" vertical="center"/>
    </xf>
    <xf numFmtId="170" fontId="52" fillId="4" borderId="70" xfId="1" applyFont="1" applyFill="1" applyBorder="1" applyAlignment="1" applyProtection="1">
      <alignment horizontal="center" vertical="center" wrapText="1"/>
    </xf>
    <xf numFmtId="170" fontId="68" fillId="111" borderId="68" xfId="1" applyFont="1" applyFill="1" applyBorder="1" applyAlignment="1" applyProtection="1">
      <alignment horizontal="center" vertical="center"/>
      <protection locked="0"/>
    </xf>
    <xf numFmtId="170" fontId="68" fillId="28" borderId="84" xfId="1" applyFont="1" applyFill="1" applyBorder="1" applyAlignment="1" applyProtection="1">
      <alignment horizontal="center" vertical="center" wrapText="1"/>
      <protection locked="0"/>
    </xf>
    <xf numFmtId="170" fontId="51" fillId="4" borderId="70" xfId="1" applyFont="1" applyFill="1" applyBorder="1" applyAlignment="1" applyProtection="1">
      <alignment horizontal="center" vertical="center" wrapText="1"/>
      <protection locked="0"/>
    </xf>
    <xf numFmtId="170" fontId="72" fillId="111" borderId="70" xfId="1" applyFont="1" applyFill="1" applyBorder="1" applyAlignment="1" applyProtection="1">
      <alignment horizontal="center" vertical="center" wrapText="1"/>
    </xf>
    <xf numFmtId="170" fontId="68" fillId="113" borderId="84" xfId="1" applyFont="1" applyFill="1" applyBorder="1" applyAlignment="1" applyProtection="1">
      <alignment horizontal="center" vertical="center" wrapText="1"/>
      <protection locked="0"/>
    </xf>
    <xf numFmtId="170" fontId="51" fillId="111" borderId="70" xfId="1" applyFont="1" applyFill="1" applyBorder="1" applyAlignment="1" applyProtection="1">
      <alignment horizontal="center" vertical="center" wrapText="1"/>
      <protection locked="0"/>
    </xf>
    <xf numFmtId="170" fontId="68" fillId="111" borderId="71" xfId="1" applyFont="1" applyFill="1" applyBorder="1" applyAlignment="1" applyProtection="1">
      <alignment horizontal="center" vertical="center"/>
      <protection locked="0"/>
    </xf>
    <xf numFmtId="170" fontId="68" fillId="113" borderId="81" xfId="1" applyFont="1" applyFill="1" applyBorder="1" applyAlignment="1" applyProtection="1">
      <alignment horizontal="center" vertical="center" wrapText="1"/>
      <protection locked="0"/>
    </xf>
    <xf numFmtId="0" fontId="68" fillId="80" borderId="80" xfId="327" applyFont="1" applyFill="1" applyBorder="1" applyAlignment="1">
      <alignment horizontal="center" vertical="center" wrapText="1"/>
    </xf>
    <xf numFmtId="0" fontId="68" fillId="80" borderId="6" xfId="327" applyFont="1" applyFill="1" applyBorder="1" applyAlignment="1">
      <alignment horizontal="center" vertical="center" wrapText="1"/>
    </xf>
    <xf numFmtId="0" fontId="67" fillId="81" borderId="35" xfId="327" applyFont="1" applyFill="1" applyBorder="1" applyAlignment="1">
      <alignment horizontal="center" vertical="center" wrapText="1"/>
    </xf>
    <xf numFmtId="170" fontId="68" fillId="5" borderId="84" xfId="1" applyFont="1" applyFill="1" applyBorder="1" applyAlignment="1">
      <alignment horizontal="center" vertical="center" wrapText="1"/>
    </xf>
    <xf numFmtId="170" fontId="68" fillId="28" borderId="70" xfId="1" applyFont="1" applyFill="1" applyBorder="1" applyAlignment="1" applyProtection="1">
      <alignment horizontal="center" vertical="center" wrapText="1"/>
      <protection locked="0"/>
    </xf>
    <xf numFmtId="170" fontId="68" fillId="5" borderId="71" xfId="1" applyFont="1" applyFill="1" applyBorder="1" applyAlignment="1">
      <alignment horizontal="center" vertical="center" wrapText="1"/>
    </xf>
    <xf numFmtId="170" fontId="68" fillId="28" borderId="81" xfId="1" applyFont="1" applyFill="1" applyBorder="1" applyAlignment="1" applyProtection="1">
      <alignment horizontal="center" vertical="center" wrapText="1"/>
      <protection locked="0"/>
    </xf>
    <xf numFmtId="0" fontId="67" fillId="81" borderId="86" xfId="327" applyFont="1" applyFill="1" applyBorder="1" applyAlignment="1">
      <alignment horizontal="center" vertical="center"/>
    </xf>
    <xf numFmtId="0" fontId="68" fillId="80" borderId="86" xfId="327" applyFont="1" applyFill="1" applyBorder="1" applyAlignment="1">
      <alignment horizontal="center" vertical="center" wrapText="1"/>
    </xf>
    <xf numFmtId="0" fontId="68" fillId="112" borderId="87" xfId="327" applyFont="1" applyFill="1" applyBorder="1" applyAlignment="1">
      <alignment horizontal="center" vertical="center" wrapText="1"/>
    </xf>
    <xf numFmtId="0" fontId="68" fillId="113" borderId="13" xfId="327" applyFont="1" applyFill="1" applyBorder="1" applyAlignment="1" applyProtection="1">
      <alignment horizontal="center" vertical="center" wrapText="1"/>
      <protection locked="0"/>
    </xf>
    <xf numFmtId="170" fontId="68" fillId="112" borderId="43" xfId="1" applyFont="1" applyFill="1" applyBorder="1" applyAlignment="1">
      <alignment horizontal="center" vertical="center" wrapText="1"/>
    </xf>
    <xf numFmtId="170" fontId="68" fillId="113" borderId="39" xfId="1" applyFont="1" applyFill="1" applyBorder="1" applyAlignment="1" applyProtection="1">
      <alignment horizontal="center" vertical="center" wrapText="1"/>
      <protection locked="0"/>
    </xf>
    <xf numFmtId="170" fontId="51" fillId="111" borderId="13" xfId="1" applyFont="1" applyFill="1" applyBorder="1" applyAlignment="1" applyProtection="1">
      <alignment horizontal="center" vertical="center" wrapText="1"/>
      <protection locked="0"/>
    </xf>
    <xf numFmtId="0" fontId="68" fillId="81" borderId="7" xfId="327" applyFont="1" applyFill="1" applyBorder="1" applyAlignment="1" applyProtection="1">
      <alignment horizontal="center" vertical="center" wrapText="1"/>
    </xf>
    <xf numFmtId="0" fontId="68" fillId="82" borderId="9" xfId="327" applyFont="1" applyFill="1" applyBorder="1" applyAlignment="1">
      <alignment horizontal="center" vertical="center" wrapText="1"/>
    </xf>
    <xf numFmtId="0" fontId="68" fillId="82" borderId="29" xfId="327" applyFont="1" applyFill="1" applyBorder="1" applyAlignment="1">
      <alignment vertical="center" wrapText="1"/>
    </xf>
    <xf numFmtId="0" fontId="68" fillId="82" borderId="85" xfId="327" applyFont="1" applyFill="1" applyBorder="1" applyAlignment="1">
      <alignment vertical="center" wrapText="1"/>
    </xf>
    <xf numFmtId="0" fontId="51" fillId="4" borderId="6" xfId="327" applyFont="1" applyFill="1" applyBorder="1" applyAlignment="1">
      <alignment vertical="center" wrapText="1"/>
    </xf>
    <xf numFmtId="0" fontId="51" fillId="4" borderId="80" xfId="327" applyFont="1" applyFill="1" applyBorder="1" applyAlignment="1">
      <alignment horizontal="left" vertical="center" wrapText="1"/>
    </xf>
    <xf numFmtId="0" fontId="51" fillId="4" borderId="6" xfId="327" applyFont="1" applyFill="1" applyBorder="1" applyAlignment="1">
      <alignment horizontal="left" vertical="center" wrapText="1"/>
    </xf>
    <xf numFmtId="0" fontId="51" fillId="4" borderId="77" xfId="327" applyFont="1" applyFill="1" applyBorder="1" applyAlignment="1">
      <alignment horizontal="left" vertical="center" wrapText="1"/>
    </xf>
    <xf numFmtId="0" fontId="51" fillId="4" borderId="86" xfId="327" applyFont="1" applyFill="1" applyBorder="1" applyAlignment="1">
      <alignment horizontal="left" vertical="center" wrapText="1"/>
    </xf>
    <xf numFmtId="184" fontId="51" fillId="0" borderId="0" xfId="1879" applyNumberFormat="1" applyFont="1" applyFill="1" applyBorder="1" applyAlignment="1">
      <alignment horizontal="left" vertical="center"/>
    </xf>
    <xf numFmtId="0" fontId="68" fillId="0" borderId="88" xfId="327" applyFont="1" applyFill="1" applyBorder="1" applyAlignment="1">
      <alignment horizontal="left" vertical="center"/>
    </xf>
    <xf numFmtId="0" fontId="68" fillId="0" borderId="88" xfId="327" applyFont="1" applyFill="1" applyBorder="1" applyAlignment="1">
      <alignment horizontal="center" vertical="center"/>
    </xf>
    <xf numFmtId="170" fontId="68" fillId="0" borderId="88" xfId="327" applyNumberFormat="1" applyFont="1" applyFill="1" applyBorder="1" applyAlignment="1">
      <alignment horizontal="center" vertical="center"/>
    </xf>
    <xf numFmtId="184" fontId="68" fillId="0" borderId="88" xfId="327" applyNumberFormat="1" applyFont="1" applyFill="1" applyBorder="1" applyAlignment="1">
      <alignment horizontal="center" vertical="center"/>
    </xf>
    <xf numFmtId="0" fontId="51" fillId="0" borderId="88" xfId="327" applyFont="1" applyFill="1" applyBorder="1" applyAlignment="1">
      <alignment horizontal="left" vertical="center"/>
    </xf>
    <xf numFmtId="0" fontId="51" fillId="0" borderId="88" xfId="327" applyFont="1" applyFill="1" applyBorder="1" applyAlignment="1">
      <alignment vertical="center"/>
    </xf>
    <xf numFmtId="170" fontId="51" fillId="0" borderId="88" xfId="327" applyNumberFormat="1" applyFont="1" applyFill="1" applyBorder="1" applyAlignment="1">
      <alignment vertical="center"/>
    </xf>
    <xf numFmtId="43" fontId="51" fillId="0" borderId="88" xfId="327" applyNumberFormat="1" applyFont="1" applyFill="1" applyBorder="1" applyAlignment="1">
      <alignment vertical="center"/>
    </xf>
    <xf numFmtId="0" fontId="68" fillId="0" borderId="88" xfId="327" applyFont="1" applyFill="1" applyBorder="1" applyAlignment="1">
      <alignment vertical="center"/>
    </xf>
    <xf numFmtId="43" fontId="68" fillId="0" borderId="88" xfId="327" applyNumberFormat="1" applyFont="1" applyFill="1" applyBorder="1" applyAlignment="1">
      <alignment vertical="center"/>
    </xf>
    <xf numFmtId="184" fontId="52" fillId="0" borderId="89" xfId="1879" applyNumberFormat="1" applyFont="1" applyFill="1" applyBorder="1" applyAlignment="1" applyProtection="1">
      <alignment vertical="center" wrapText="1"/>
    </xf>
    <xf numFmtId="0" fontId="51" fillId="0" borderId="80" xfId="327" applyFont="1" applyFill="1" applyBorder="1" applyAlignment="1">
      <alignment horizontal="center" vertical="center" wrapText="1"/>
    </xf>
    <xf numFmtId="0" fontId="67" fillId="0" borderId="29" xfId="327" applyFont="1" applyFill="1" applyBorder="1" applyAlignment="1">
      <alignment horizontal="center" vertical="center"/>
    </xf>
    <xf numFmtId="0" fontId="51" fillId="0" borderId="29" xfId="327" applyFont="1" applyFill="1" applyBorder="1" applyAlignment="1">
      <alignment horizontal="center" vertical="center" wrapText="1"/>
    </xf>
    <xf numFmtId="0" fontId="51" fillId="0" borderId="6" xfId="327" applyFont="1" applyFill="1" applyBorder="1" applyAlignment="1">
      <alignment horizontal="center" vertical="center" wrapText="1"/>
    </xf>
    <xf numFmtId="0" fontId="67" fillId="0" borderId="7" xfId="327" applyFont="1" applyFill="1" applyBorder="1" applyAlignment="1">
      <alignment horizontal="center" vertical="center"/>
    </xf>
    <xf numFmtId="0" fontId="51" fillId="4" borderId="80" xfId="327" applyFont="1" applyFill="1" applyBorder="1" applyAlignment="1">
      <alignment horizontal="center" vertical="center"/>
    </xf>
    <xf numFmtId="0" fontId="51" fillId="4" borderId="28" xfId="327" applyFont="1" applyFill="1" applyBorder="1" applyAlignment="1">
      <alignment horizontal="center" vertical="center"/>
    </xf>
    <xf numFmtId="0" fontId="51" fillId="4" borderId="29" xfId="327" applyFont="1" applyFill="1" applyBorder="1" applyAlignment="1">
      <alignment horizontal="left" vertical="center" wrapText="1"/>
    </xf>
    <xf numFmtId="0" fontId="51" fillId="4" borderId="80" xfId="327" applyFont="1" applyFill="1" applyBorder="1" applyAlignment="1">
      <alignment horizontal="left" vertical="center" wrapText="1"/>
    </xf>
    <xf numFmtId="0" fontId="51" fillId="4" borderId="35" xfId="327" applyFont="1" applyFill="1" applyBorder="1" applyAlignment="1">
      <alignment horizontal="left" vertical="center" wrapText="1"/>
    </xf>
    <xf numFmtId="0" fontId="51" fillId="4" borderId="28" xfId="327" applyFont="1" applyFill="1" applyBorder="1" applyAlignment="1">
      <alignment horizontal="left" vertical="center" wrapText="1"/>
    </xf>
    <xf numFmtId="0" fontId="51" fillId="28" borderId="31" xfId="1879" applyNumberFormat="1" applyFont="1" applyFill="1" applyBorder="1" applyAlignment="1" applyProtection="1">
      <alignment horizontal="left" vertical="top" wrapText="1"/>
      <protection locked="0"/>
    </xf>
    <xf numFmtId="0" fontId="51" fillId="28" borderId="32"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51" fillId="28" borderId="33"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71" fillId="4" borderId="0" xfId="327" applyFont="1" applyFill="1" applyBorder="1" applyAlignment="1" applyProtection="1">
      <alignment horizontal="center" vertical="center"/>
    </xf>
    <xf numFmtId="0" fontId="68" fillId="81" borderId="31" xfId="327" applyFont="1" applyFill="1" applyBorder="1" applyAlignment="1" applyProtection="1">
      <alignment horizontal="center" vertical="center" wrapText="1"/>
    </xf>
    <xf numFmtId="0" fontId="68" fillId="81" borderId="32" xfId="327" applyFont="1" applyFill="1" applyBorder="1" applyAlignment="1" applyProtection="1">
      <alignment horizontal="center" vertical="center" wrapText="1"/>
    </xf>
    <xf numFmtId="0" fontId="51" fillId="4" borderId="31" xfId="327" applyFont="1" applyFill="1" applyBorder="1" applyAlignment="1">
      <alignment horizontal="center" vertical="center"/>
    </xf>
    <xf numFmtId="0" fontId="51" fillId="4" borderId="35" xfId="327" applyFont="1" applyFill="1" applyBorder="1" applyAlignment="1">
      <alignment horizontal="center" vertical="center"/>
    </xf>
    <xf numFmtId="0" fontId="51" fillId="4" borderId="33" xfId="327" applyFont="1" applyFill="1" applyBorder="1" applyAlignment="1">
      <alignment horizontal="center" vertical="center"/>
    </xf>
    <xf numFmtId="0" fontId="51" fillId="4" borderId="29" xfId="327"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80"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184" fontId="67" fillId="4" borderId="5" xfId="327" applyNumberFormat="1" applyFont="1" applyFill="1" applyBorder="1" applyAlignment="1">
      <alignment horizontal="center" vertical="center" wrapText="1"/>
    </xf>
    <xf numFmtId="184" fontId="67" fillId="4" borderId="10" xfId="327" applyNumberFormat="1" applyFont="1" applyFill="1" applyBorder="1" applyAlignment="1">
      <alignment horizontal="center" vertical="center" wrapText="1"/>
    </xf>
    <xf numFmtId="184" fontId="67" fillId="4" borderId="8" xfId="327" applyNumberFormat="1" applyFont="1" applyFill="1" applyBorder="1" applyAlignment="1">
      <alignment horizontal="center" vertical="center" wrapText="1"/>
    </xf>
    <xf numFmtId="0" fontId="68" fillId="80" borderId="5" xfId="327" applyFont="1" applyFill="1" applyBorder="1" applyAlignment="1">
      <alignment horizontal="center" vertical="center"/>
    </xf>
    <xf numFmtId="0" fontId="68" fillId="80" borderId="10" xfId="327" applyFont="1" applyFill="1" applyBorder="1" applyAlignment="1">
      <alignment horizontal="center" vertical="center"/>
    </xf>
    <xf numFmtId="0" fontId="68" fillId="80" borderId="8" xfId="327" applyFont="1" applyFill="1" applyBorder="1" applyAlignment="1">
      <alignment horizontal="center" vertical="center"/>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2"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9" fillId="4" borderId="39" xfId="329" quotePrefix="1"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0" fillId="4" borderId="52" xfId="9990" quotePrefix="1" applyFont="1" applyFill="1" applyBorder="1" applyAlignment="1">
      <alignment horizontal="left" vertical="center" wrapText="1"/>
    </xf>
    <xf numFmtId="0" fontId="47" fillId="4" borderId="36" xfId="329" applyFont="1" applyFill="1" applyBorder="1" applyAlignment="1">
      <alignment horizontal="left" vertical="center" wrapText="1"/>
    </xf>
    <xf numFmtId="0" fontId="47" fillId="4" borderId="71" xfId="329" quotePrefix="1" applyFont="1" applyFill="1" applyBorder="1" applyAlignment="1">
      <alignment horizontal="left" vertical="center" wrapText="1"/>
    </xf>
    <xf numFmtId="0" fontId="47" fillId="4" borderId="67" xfId="329"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0"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68" xfId="329" applyFont="1" applyFill="1" applyBorder="1" applyAlignment="1">
      <alignment horizontal="left" vertical="center" wrapText="1"/>
    </xf>
    <xf numFmtId="0" fontId="9" fillId="4" borderId="43"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7"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ZJ65"/>
  <sheetViews>
    <sheetView tabSelected="1" topLeftCell="A28" zoomScale="70" zoomScaleNormal="70" zoomScaleSheetLayoutView="100" workbookViewId="0">
      <selection activeCell="D32" sqref="D32"/>
    </sheetView>
  </sheetViews>
  <sheetFormatPr defaultRowHeight="14"/>
  <cols>
    <col min="1" max="1" width="10.08984375" style="50" customWidth="1"/>
    <col min="2" max="2" width="33.90625" style="50" customWidth="1"/>
    <col min="3" max="3" width="52.08984375" style="55" customWidth="1"/>
    <col min="4" max="4" width="50.08984375" style="56" customWidth="1"/>
    <col min="5" max="5" width="16.6328125" style="57" customWidth="1"/>
    <col min="6" max="6" width="15.36328125" style="57" customWidth="1"/>
    <col min="7" max="7" width="11.90625" style="57" customWidth="1"/>
    <col min="8" max="8" width="10.26953125" style="57" customWidth="1"/>
    <col min="9" max="9" width="13.90625" style="28" customWidth="1"/>
    <col min="10" max="10" width="22" style="28" customWidth="1"/>
    <col min="11" max="11" width="18.6328125" style="28" customWidth="1"/>
    <col min="12" max="12" width="19.36328125" style="28" customWidth="1"/>
    <col min="13" max="13" width="21" style="28" customWidth="1"/>
    <col min="14" max="14" width="22" style="28" customWidth="1"/>
    <col min="15" max="15" width="18.6328125" style="28" customWidth="1"/>
    <col min="16" max="16" width="19.36328125" style="28" customWidth="1"/>
    <col min="17" max="17" width="18.7265625" style="28" customWidth="1"/>
    <col min="18" max="18" width="22" style="28" customWidth="1"/>
    <col min="19" max="19" width="18.6328125" style="28" customWidth="1"/>
    <col min="20" max="20" width="19.36328125" style="28" customWidth="1"/>
    <col min="21" max="21" width="19.90625" style="28" customWidth="1"/>
    <col min="22" max="38" width="9.08984375" style="28" customWidth="1"/>
    <col min="39" max="39" width="9.08984375" style="28"/>
    <col min="40" max="40" width="0" style="28" hidden="1" customWidth="1"/>
    <col min="41" max="169" width="9.08984375" style="28"/>
    <col min="170" max="170" width="6" style="28" customWidth="1"/>
    <col min="171" max="171" width="11.08984375" style="28" customWidth="1"/>
    <col min="172" max="172" width="37.26953125" style="28" customWidth="1"/>
    <col min="173" max="173" width="14.08984375" style="28" customWidth="1"/>
    <col min="174" max="175" width="12" style="28" customWidth="1"/>
    <col min="176" max="176" width="17.90625" style="28" customWidth="1"/>
    <col min="177" max="177" width="15.7265625" style="28" customWidth="1"/>
    <col min="178" max="183" width="0" style="28" hidden="1" customWidth="1"/>
    <col min="184" max="184" width="11.90625" style="28" customWidth="1"/>
    <col min="185" max="185" width="31.90625" style="28" customWidth="1"/>
    <col min="186" max="186" width="12.08984375" style="28" customWidth="1"/>
    <col min="187" max="187" width="12" style="28" customWidth="1"/>
    <col min="188" max="188" width="12.6328125" style="28" customWidth="1"/>
    <col min="189" max="189" width="12" style="28" customWidth="1"/>
    <col min="190" max="190" width="11.08984375" style="28" customWidth="1"/>
    <col min="191" max="192" width="11.7265625" style="28" customWidth="1"/>
    <col min="193" max="193" width="12.6328125" style="28" customWidth="1"/>
    <col min="194" max="194" width="9.7265625" style="28" customWidth="1"/>
    <col min="195" max="195" width="12" style="28" customWidth="1"/>
    <col min="196" max="244" width="9.7265625" style="28" customWidth="1"/>
    <col min="245" max="425" width="9.08984375" style="28"/>
    <col min="426" max="426" width="6" style="28" customWidth="1"/>
    <col min="427" max="427" width="11.08984375" style="28" customWidth="1"/>
    <col min="428" max="428" width="37.26953125" style="28" customWidth="1"/>
    <col min="429" max="429" width="14.08984375" style="28" customWidth="1"/>
    <col min="430" max="431" width="12" style="28" customWidth="1"/>
    <col min="432" max="432" width="17.90625" style="28" customWidth="1"/>
    <col min="433" max="433" width="15.7265625" style="28" customWidth="1"/>
    <col min="434" max="439" width="0" style="28" hidden="1" customWidth="1"/>
    <col min="440" max="440" width="11.90625" style="28" customWidth="1"/>
    <col min="441" max="441" width="31.90625" style="28" customWidth="1"/>
    <col min="442" max="442" width="12.08984375" style="28" customWidth="1"/>
    <col min="443" max="443" width="12" style="28" customWidth="1"/>
    <col min="444" max="444" width="12.6328125" style="28" customWidth="1"/>
    <col min="445" max="445" width="12" style="28" customWidth="1"/>
    <col min="446" max="446" width="11.08984375" style="28" customWidth="1"/>
    <col min="447" max="448" width="11.7265625" style="28" customWidth="1"/>
    <col min="449" max="449" width="12.6328125" style="28" customWidth="1"/>
    <col min="450" max="450" width="9.7265625" style="28" customWidth="1"/>
    <col min="451" max="451" width="12" style="28" customWidth="1"/>
    <col min="452" max="500" width="9.7265625" style="28" customWidth="1"/>
    <col min="501" max="681" width="9.08984375" style="28"/>
    <col min="682" max="682" width="6" style="28" customWidth="1"/>
    <col min="683" max="683" width="11.08984375" style="28" customWidth="1"/>
    <col min="684" max="684" width="37.26953125" style="28" customWidth="1"/>
    <col min="685" max="685" width="14.08984375" style="28" customWidth="1"/>
    <col min="686" max="687" width="12" style="28" customWidth="1"/>
    <col min="688" max="688" width="17.90625" style="28" customWidth="1"/>
    <col min="689" max="689" width="15.7265625" style="28" customWidth="1"/>
    <col min="690" max="695" width="0" style="28" hidden="1" customWidth="1"/>
    <col min="696" max="696" width="11.90625" style="28" customWidth="1"/>
    <col min="697" max="697" width="31.90625" style="28" customWidth="1"/>
    <col min="698" max="698" width="12.08984375" style="28" customWidth="1"/>
    <col min="699" max="699" width="12" style="28" customWidth="1"/>
    <col min="700" max="700" width="12.6328125" style="28" customWidth="1"/>
    <col min="701" max="701" width="12" style="28" customWidth="1"/>
    <col min="702" max="702" width="11.08984375" style="28" customWidth="1"/>
    <col min="703" max="704" width="11.7265625" style="28" customWidth="1"/>
    <col min="705" max="705" width="12.6328125" style="28" customWidth="1"/>
    <col min="706" max="706" width="9.7265625" style="28" customWidth="1"/>
    <col min="707" max="707" width="12" style="28" customWidth="1"/>
    <col min="708" max="756" width="9.7265625" style="28" customWidth="1"/>
    <col min="757" max="937" width="9.08984375" style="28"/>
    <col min="938" max="938" width="6" style="28" customWidth="1"/>
    <col min="939" max="939" width="11.08984375" style="28" customWidth="1"/>
    <col min="940" max="940" width="37.26953125" style="28" customWidth="1"/>
    <col min="941" max="941" width="14.08984375" style="28" customWidth="1"/>
    <col min="942" max="943" width="12" style="28" customWidth="1"/>
    <col min="944" max="944" width="17.90625" style="28" customWidth="1"/>
    <col min="945" max="945" width="15.7265625" style="28" customWidth="1"/>
    <col min="946" max="951" width="0" style="28" hidden="1" customWidth="1"/>
    <col min="952" max="952" width="11.90625" style="28" customWidth="1"/>
    <col min="953" max="953" width="31.90625" style="28" customWidth="1"/>
    <col min="954" max="954" width="12.08984375" style="28" customWidth="1"/>
    <col min="955" max="955" width="12" style="28" customWidth="1"/>
    <col min="956" max="956" width="12.6328125" style="28" customWidth="1"/>
    <col min="957" max="957" width="12" style="28" customWidth="1"/>
    <col min="958" max="958" width="11.08984375" style="28" customWidth="1"/>
    <col min="959" max="960" width="11.7265625" style="28" customWidth="1"/>
    <col min="961" max="961" width="12.6328125" style="28" customWidth="1"/>
    <col min="962" max="962" width="9.7265625" style="28" customWidth="1"/>
    <col min="963" max="963" width="12" style="28" customWidth="1"/>
    <col min="964" max="1012" width="9.7265625" style="28" customWidth="1"/>
    <col min="1013" max="1193" width="9.08984375" style="28"/>
    <col min="1194" max="1194" width="6" style="28" customWidth="1"/>
    <col min="1195" max="1195" width="11.08984375" style="28" customWidth="1"/>
    <col min="1196" max="1196" width="37.26953125" style="28" customWidth="1"/>
    <col min="1197" max="1197" width="14.08984375" style="28" customWidth="1"/>
    <col min="1198" max="1199" width="12" style="28" customWidth="1"/>
    <col min="1200" max="1200" width="17.90625" style="28" customWidth="1"/>
    <col min="1201" max="1201" width="15.7265625" style="28" customWidth="1"/>
    <col min="1202" max="1207" width="0" style="28" hidden="1" customWidth="1"/>
    <col min="1208" max="1208" width="11.90625" style="28" customWidth="1"/>
    <col min="1209" max="1209" width="31.90625" style="28" customWidth="1"/>
    <col min="1210" max="1210" width="12.08984375" style="28" customWidth="1"/>
    <col min="1211" max="1211" width="12" style="28" customWidth="1"/>
    <col min="1212" max="1212" width="12.6328125" style="28" customWidth="1"/>
    <col min="1213" max="1213" width="12" style="28" customWidth="1"/>
    <col min="1214" max="1214" width="11.08984375" style="28" customWidth="1"/>
    <col min="1215" max="1216" width="11.7265625" style="28" customWidth="1"/>
    <col min="1217" max="1217" width="12.6328125" style="28" customWidth="1"/>
    <col min="1218" max="1218" width="9.7265625" style="28" customWidth="1"/>
    <col min="1219" max="1219" width="12" style="28" customWidth="1"/>
    <col min="1220" max="1268" width="9.7265625" style="28" customWidth="1"/>
    <col min="1269" max="1449" width="9.08984375" style="28"/>
    <col min="1450" max="1450" width="6" style="28" customWidth="1"/>
    <col min="1451" max="1451" width="11.08984375" style="28" customWidth="1"/>
    <col min="1452" max="1452" width="37.26953125" style="28" customWidth="1"/>
    <col min="1453" max="1453" width="14.08984375" style="28" customWidth="1"/>
    <col min="1454" max="1455" width="12" style="28" customWidth="1"/>
    <col min="1456" max="1456" width="17.90625" style="28" customWidth="1"/>
    <col min="1457" max="1457" width="15.7265625" style="28" customWidth="1"/>
    <col min="1458" max="1463" width="0" style="28" hidden="1" customWidth="1"/>
    <col min="1464" max="1464" width="11.90625" style="28" customWidth="1"/>
    <col min="1465" max="1465" width="31.90625" style="28" customWidth="1"/>
    <col min="1466" max="1466" width="12.08984375" style="28" customWidth="1"/>
    <col min="1467" max="1467" width="12" style="28" customWidth="1"/>
    <col min="1468" max="1468" width="12.6328125" style="28" customWidth="1"/>
    <col min="1469" max="1469" width="12" style="28" customWidth="1"/>
    <col min="1470" max="1470" width="11.08984375" style="28" customWidth="1"/>
    <col min="1471" max="1472" width="11.7265625" style="28" customWidth="1"/>
    <col min="1473" max="1473" width="12.6328125" style="28" customWidth="1"/>
    <col min="1474" max="1474" width="9.7265625" style="28" customWidth="1"/>
    <col min="1475" max="1475" width="12" style="28" customWidth="1"/>
    <col min="1476" max="1524" width="9.7265625" style="28" customWidth="1"/>
    <col min="1525" max="1705" width="9.08984375" style="28"/>
    <col min="1706" max="1706" width="6" style="28" customWidth="1"/>
    <col min="1707" max="1707" width="11.08984375" style="28" customWidth="1"/>
    <col min="1708" max="1708" width="37.26953125" style="28" customWidth="1"/>
    <col min="1709" max="1709" width="14.08984375" style="28" customWidth="1"/>
    <col min="1710" max="1711" width="12" style="28" customWidth="1"/>
    <col min="1712" max="1712" width="17.90625" style="28" customWidth="1"/>
    <col min="1713" max="1713" width="15.7265625" style="28" customWidth="1"/>
    <col min="1714" max="1719" width="0" style="28" hidden="1" customWidth="1"/>
    <col min="1720" max="1720" width="11.90625" style="28" customWidth="1"/>
    <col min="1721" max="1721" width="31.90625" style="28" customWidth="1"/>
    <col min="1722" max="1722" width="12.08984375" style="28" customWidth="1"/>
    <col min="1723" max="1723" width="12" style="28" customWidth="1"/>
    <col min="1724" max="1724" width="12.6328125" style="28" customWidth="1"/>
    <col min="1725" max="1725" width="12" style="28" customWidth="1"/>
    <col min="1726" max="1726" width="11.08984375" style="28" customWidth="1"/>
    <col min="1727" max="1728" width="11.7265625" style="28" customWidth="1"/>
    <col min="1729" max="1729" width="12.6328125" style="28" customWidth="1"/>
    <col min="1730" max="1730" width="9.7265625" style="28" customWidth="1"/>
    <col min="1731" max="1731" width="12" style="28" customWidth="1"/>
    <col min="1732" max="1780" width="9.7265625" style="28" customWidth="1"/>
    <col min="1781" max="1961" width="9.08984375" style="28"/>
    <col min="1962" max="1962" width="6" style="28" customWidth="1"/>
    <col min="1963" max="1963" width="11.08984375" style="28" customWidth="1"/>
    <col min="1964" max="1964" width="37.26953125" style="28" customWidth="1"/>
    <col min="1965" max="1965" width="14.08984375" style="28" customWidth="1"/>
    <col min="1966" max="1967" width="12" style="28" customWidth="1"/>
    <col min="1968" max="1968" width="17.90625" style="28" customWidth="1"/>
    <col min="1969" max="1969" width="15.7265625" style="28" customWidth="1"/>
    <col min="1970" max="1975" width="0" style="28" hidden="1" customWidth="1"/>
    <col min="1976" max="1976" width="11.90625" style="28" customWidth="1"/>
    <col min="1977" max="1977" width="31.90625" style="28" customWidth="1"/>
    <col min="1978" max="1978" width="12.08984375" style="28" customWidth="1"/>
    <col min="1979" max="1979" width="12" style="28" customWidth="1"/>
    <col min="1980" max="1980" width="12.6328125" style="28" customWidth="1"/>
    <col min="1981" max="1981" width="12" style="28" customWidth="1"/>
    <col min="1982" max="1982" width="11.08984375" style="28" customWidth="1"/>
    <col min="1983" max="1984" width="11.7265625" style="28" customWidth="1"/>
    <col min="1985" max="1985" width="12.6328125" style="28" customWidth="1"/>
    <col min="1986" max="1986" width="9.7265625" style="28" customWidth="1"/>
    <col min="1987" max="1987" width="12" style="28" customWidth="1"/>
    <col min="1988" max="2036" width="9.7265625" style="28" customWidth="1"/>
    <col min="2037" max="2217" width="9.08984375" style="28"/>
    <col min="2218" max="2218" width="6" style="28" customWidth="1"/>
    <col min="2219" max="2219" width="11.08984375" style="28" customWidth="1"/>
    <col min="2220" max="2220" width="37.26953125" style="28" customWidth="1"/>
    <col min="2221" max="2221" width="14.08984375" style="28" customWidth="1"/>
    <col min="2222" max="2223" width="12" style="28" customWidth="1"/>
    <col min="2224" max="2224" width="17.90625" style="28" customWidth="1"/>
    <col min="2225" max="2225" width="15.7265625" style="28" customWidth="1"/>
    <col min="2226" max="2231" width="0" style="28" hidden="1" customWidth="1"/>
    <col min="2232" max="2232" width="11.90625" style="28" customWidth="1"/>
    <col min="2233" max="2233" width="31.90625" style="28" customWidth="1"/>
    <col min="2234" max="2234" width="12.08984375" style="28" customWidth="1"/>
    <col min="2235" max="2235" width="12" style="28" customWidth="1"/>
    <col min="2236" max="2236" width="12.6328125" style="28" customWidth="1"/>
    <col min="2237" max="2237" width="12" style="28" customWidth="1"/>
    <col min="2238" max="2238" width="11.08984375" style="28" customWidth="1"/>
    <col min="2239" max="2240" width="11.7265625" style="28" customWidth="1"/>
    <col min="2241" max="2241" width="12.6328125" style="28" customWidth="1"/>
    <col min="2242" max="2242" width="9.7265625" style="28" customWidth="1"/>
    <col min="2243" max="2243" width="12" style="28" customWidth="1"/>
    <col min="2244" max="2292" width="9.7265625" style="28" customWidth="1"/>
    <col min="2293" max="2473" width="9.08984375" style="28"/>
    <col min="2474" max="2474" width="6" style="28" customWidth="1"/>
    <col min="2475" max="2475" width="11.08984375" style="28" customWidth="1"/>
    <col min="2476" max="2476" width="37.26953125" style="28" customWidth="1"/>
    <col min="2477" max="2477" width="14.08984375" style="28" customWidth="1"/>
    <col min="2478" max="2479" width="12" style="28" customWidth="1"/>
    <col min="2480" max="2480" width="17.90625" style="28" customWidth="1"/>
    <col min="2481" max="2481" width="15.7265625" style="28" customWidth="1"/>
    <col min="2482" max="2487" width="0" style="28" hidden="1" customWidth="1"/>
    <col min="2488" max="2488" width="11.90625" style="28" customWidth="1"/>
    <col min="2489" max="2489" width="31.90625" style="28" customWidth="1"/>
    <col min="2490" max="2490" width="12.08984375" style="28" customWidth="1"/>
    <col min="2491" max="2491" width="12" style="28" customWidth="1"/>
    <col min="2492" max="2492" width="12.6328125" style="28" customWidth="1"/>
    <col min="2493" max="2493" width="12" style="28" customWidth="1"/>
    <col min="2494" max="2494" width="11.08984375" style="28" customWidth="1"/>
    <col min="2495" max="2496" width="11.7265625" style="28" customWidth="1"/>
    <col min="2497" max="2497" width="12.6328125" style="28" customWidth="1"/>
    <col min="2498" max="2498" width="9.7265625" style="28" customWidth="1"/>
    <col min="2499" max="2499" width="12" style="28" customWidth="1"/>
    <col min="2500" max="2548" width="9.7265625" style="28" customWidth="1"/>
    <col min="2549" max="2729" width="9.08984375" style="28"/>
    <col min="2730" max="2730" width="6" style="28" customWidth="1"/>
    <col min="2731" max="2731" width="11.08984375" style="28" customWidth="1"/>
    <col min="2732" max="2732" width="37.26953125" style="28" customWidth="1"/>
    <col min="2733" max="2733" width="14.08984375" style="28" customWidth="1"/>
    <col min="2734" max="2735" width="12" style="28" customWidth="1"/>
    <col min="2736" max="2736" width="17.90625" style="28" customWidth="1"/>
    <col min="2737" max="2737" width="15.7265625" style="28" customWidth="1"/>
    <col min="2738" max="2743" width="0" style="28" hidden="1" customWidth="1"/>
    <col min="2744" max="2744" width="11.90625" style="28" customWidth="1"/>
    <col min="2745" max="2745" width="31.90625" style="28" customWidth="1"/>
    <col min="2746" max="2746" width="12.08984375" style="28" customWidth="1"/>
    <col min="2747" max="2747" width="12" style="28" customWidth="1"/>
    <col min="2748" max="2748" width="12.6328125" style="28" customWidth="1"/>
    <col min="2749" max="2749" width="12" style="28" customWidth="1"/>
    <col min="2750" max="2750" width="11.08984375" style="28" customWidth="1"/>
    <col min="2751" max="2752" width="11.7265625" style="28" customWidth="1"/>
    <col min="2753" max="2753" width="12.6328125" style="28" customWidth="1"/>
    <col min="2754" max="2754" width="9.7265625" style="28" customWidth="1"/>
    <col min="2755" max="2755" width="12" style="28" customWidth="1"/>
    <col min="2756" max="2804" width="9.7265625" style="28" customWidth="1"/>
    <col min="2805" max="2985" width="9.08984375" style="28"/>
    <col min="2986" max="2986" width="6" style="28" customWidth="1"/>
    <col min="2987" max="2987" width="11.08984375" style="28" customWidth="1"/>
    <col min="2988" max="2988" width="37.26953125" style="28" customWidth="1"/>
    <col min="2989" max="2989" width="14.08984375" style="28" customWidth="1"/>
    <col min="2990" max="2991" width="12" style="28" customWidth="1"/>
    <col min="2992" max="2992" width="17.90625" style="28" customWidth="1"/>
    <col min="2993" max="2993" width="15.7265625" style="28" customWidth="1"/>
    <col min="2994" max="2999" width="0" style="28" hidden="1" customWidth="1"/>
    <col min="3000" max="3000" width="11.90625" style="28" customWidth="1"/>
    <col min="3001" max="3001" width="31.90625" style="28" customWidth="1"/>
    <col min="3002" max="3002" width="12.08984375" style="28" customWidth="1"/>
    <col min="3003" max="3003" width="12" style="28" customWidth="1"/>
    <col min="3004" max="3004" width="12.6328125" style="28" customWidth="1"/>
    <col min="3005" max="3005" width="12" style="28" customWidth="1"/>
    <col min="3006" max="3006" width="11.08984375" style="28" customWidth="1"/>
    <col min="3007" max="3008" width="11.7265625" style="28" customWidth="1"/>
    <col min="3009" max="3009" width="12.6328125" style="28" customWidth="1"/>
    <col min="3010" max="3010" width="9.7265625" style="28" customWidth="1"/>
    <col min="3011" max="3011" width="12" style="28" customWidth="1"/>
    <col min="3012" max="3060" width="9.7265625" style="28" customWidth="1"/>
    <col min="3061" max="3241" width="9.08984375" style="28"/>
    <col min="3242" max="3242" width="6" style="28" customWidth="1"/>
    <col min="3243" max="3243" width="11.08984375" style="28" customWidth="1"/>
    <col min="3244" max="3244" width="37.26953125" style="28" customWidth="1"/>
    <col min="3245" max="3245" width="14.08984375" style="28" customWidth="1"/>
    <col min="3246" max="3247" width="12" style="28" customWidth="1"/>
    <col min="3248" max="3248" width="17.90625" style="28" customWidth="1"/>
    <col min="3249" max="3249" width="15.7265625" style="28" customWidth="1"/>
    <col min="3250" max="3255" width="0" style="28" hidden="1" customWidth="1"/>
    <col min="3256" max="3256" width="11.90625" style="28" customWidth="1"/>
    <col min="3257" max="3257" width="31.90625" style="28" customWidth="1"/>
    <col min="3258" max="3258" width="12.08984375" style="28" customWidth="1"/>
    <col min="3259" max="3259" width="12" style="28" customWidth="1"/>
    <col min="3260" max="3260" width="12.6328125" style="28" customWidth="1"/>
    <col min="3261" max="3261" width="12" style="28" customWidth="1"/>
    <col min="3262" max="3262" width="11.08984375" style="28" customWidth="1"/>
    <col min="3263" max="3264" width="11.7265625" style="28" customWidth="1"/>
    <col min="3265" max="3265" width="12.6328125" style="28" customWidth="1"/>
    <col min="3266" max="3266" width="9.7265625" style="28" customWidth="1"/>
    <col min="3267" max="3267" width="12" style="28" customWidth="1"/>
    <col min="3268" max="3316" width="9.7265625" style="28" customWidth="1"/>
    <col min="3317" max="3497" width="9.08984375" style="28"/>
    <col min="3498" max="3498" width="6" style="28" customWidth="1"/>
    <col min="3499" max="3499" width="11.08984375" style="28" customWidth="1"/>
    <col min="3500" max="3500" width="37.26953125" style="28" customWidth="1"/>
    <col min="3501" max="3501" width="14.08984375" style="28" customWidth="1"/>
    <col min="3502" max="3503" width="12" style="28" customWidth="1"/>
    <col min="3504" max="3504" width="17.90625" style="28" customWidth="1"/>
    <col min="3505" max="3505" width="15.7265625" style="28" customWidth="1"/>
    <col min="3506" max="3511" width="0" style="28" hidden="1" customWidth="1"/>
    <col min="3512" max="3512" width="11.90625" style="28" customWidth="1"/>
    <col min="3513" max="3513" width="31.90625" style="28" customWidth="1"/>
    <col min="3514" max="3514" width="12.08984375" style="28" customWidth="1"/>
    <col min="3515" max="3515" width="12" style="28" customWidth="1"/>
    <col min="3516" max="3516" width="12.6328125" style="28" customWidth="1"/>
    <col min="3517" max="3517" width="12" style="28" customWidth="1"/>
    <col min="3518" max="3518" width="11.08984375" style="28" customWidth="1"/>
    <col min="3519" max="3520" width="11.7265625" style="28" customWidth="1"/>
    <col min="3521" max="3521" width="12.6328125" style="28" customWidth="1"/>
    <col min="3522" max="3522" width="9.7265625" style="28" customWidth="1"/>
    <col min="3523" max="3523" width="12" style="28" customWidth="1"/>
    <col min="3524" max="3572" width="9.7265625" style="28" customWidth="1"/>
    <col min="3573" max="3753" width="9.08984375" style="28"/>
    <col min="3754" max="3754" width="6" style="28" customWidth="1"/>
    <col min="3755" max="3755" width="11.08984375" style="28" customWidth="1"/>
    <col min="3756" max="3756" width="37.26953125" style="28" customWidth="1"/>
    <col min="3757" max="3757" width="14.08984375" style="28" customWidth="1"/>
    <col min="3758" max="3759" width="12" style="28" customWidth="1"/>
    <col min="3760" max="3760" width="17.90625" style="28" customWidth="1"/>
    <col min="3761" max="3761" width="15.7265625" style="28" customWidth="1"/>
    <col min="3762" max="3767" width="0" style="28" hidden="1" customWidth="1"/>
    <col min="3768" max="3768" width="11.90625" style="28" customWidth="1"/>
    <col min="3769" max="3769" width="31.90625" style="28" customWidth="1"/>
    <col min="3770" max="3770" width="12.08984375" style="28" customWidth="1"/>
    <col min="3771" max="3771" width="12" style="28" customWidth="1"/>
    <col min="3772" max="3772" width="12.6328125" style="28" customWidth="1"/>
    <col min="3773" max="3773" width="12" style="28" customWidth="1"/>
    <col min="3774" max="3774" width="11.08984375" style="28" customWidth="1"/>
    <col min="3775" max="3776" width="11.7265625" style="28" customWidth="1"/>
    <col min="3777" max="3777" width="12.6328125" style="28" customWidth="1"/>
    <col min="3778" max="3778" width="9.7265625" style="28" customWidth="1"/>
    <col min="3779" max="3779" width="12" style="28" customWidth="1"/>
    <col min="3780" max="3828" width="9.7265625" style="28" customWidth="1"/>
    <col min="3829" max="4009" width="9.08984375" style="28"/>
    <col min="4010" max="4010" width="6" style="28" customWidth="1"/>
    <col min="4011" max="4011" width="11.08984375" style="28" customWidth="1"/>
    <col min="4012" max="4012" width="37.26953125" style="28" customWidth="1"/>
    <col min="4013" max="4013" width="14.08984375" style="28" customWidth="1"/>
    <col min="4014" max="4015" width="12" style="28" customWidth="1"/>
    <col min="4016" max="4016" width="17.90625" style="28" customWidth="1"/>
    <col min="4017" max="4017" width="15.7265625" style="28" customWidth="1"/>
    <col min="4018" max="4023" width="0" style="28" hidden="1" customWidth="1"/>
    <col min="4024" max="4024" width="11.90625" style="28" customWidth="1"/>
    <col min="4025" max="4025" width="31.90625" style="28" customWidth="1"/>
    <col min="4026" max="4026" width="12.08984375" style="28" customWidth="1"/>
    <col min="4027" max="4027" width="12" style="28" customWidth="1"/>
    <col min="4028" max="4028" width="12.6328125" style="28" customWidth="1"/>
    <col min="4029" max="4029" width="12" style="28" customWidth="1"/>
    <col min="4030" max="4030" width="11.08984375" style="28" customWidth="1"/>
    <col min="4031" max="4032" width="11.7265625" style="28" customWidth="1"/>
    <col min="4033" max="4033" width="12.6328125" style="28" customWidth="1"/>
    <col min="4034" max="4034" width="9.7265625" style="28" customWidth="1"/>
    <col min="4035" max="4035" width="12" style="28" customWidth="1"/>
    <col min="4036" max="4084" width="9.7265625" style="28" customWidth="1"/>
    <col min="4085" max="4265" width="9.08984375" style="28"/>
    <col min="4266" max="4266" width="6" style="28" customWidth="1"/>
    <col min="4267" max="4267" width="11.08984375" style="28" customWidth="1"/>
    <col min="4268" max="4268" width="37.26953125" style="28" customWidth="1"/>
    <col min="4269" max="4269" width="14.08984375" style="28" customWidth="1"/>
    <col min="4270" max="4271" width="12" style="28" customWidth="1"/>
    <col min="4272" max="4272" width="17.90625" style="28" customWidth="1"/>
    <col min="4273" max="4273" width="15.7265625" style="28" customWidth="1"/>
    <col min="4274" max="4279" width="0" style="28" hidden="1" customWidth="1"/>
    <col min="4280" max="4280" width="11.90625" style="28" customWidth="1"/>
    <col min="4281" max="4281" width="31.90625" style="28" customWidth="1"/>
    <col min="4282" max="4282" width="12.08984375" style="28" customWidth="1"/>
    <col min="4283" max="4283" width="12" style="28" customWidth="1"/>
    <col min="4284" max="4284" width="12.6328125" style="28" customWidth="1"/>
    <col min="4285" max="4285" width="12" style="28" customWidth="1"/>
    <col min="4286" max="4286" width="11.08984375" style="28" customWidth="1"/>
    <col min="4287" max="4288" width="11.7265625" style="28" customWidth="1"/>
    <col min="4289" max="4289" width="12.6328125" style="28" customWidth="1"/>
    <col min="4290" max="4290" width="9.7265625" style="28" customWidth="1"/>
    <col min="4291" max="4291" width="12" style="28" customWidth="1"/>
    <col min="4292" max="4340" width="9.7265625" style="28" customWidth="1"/>
    <col min="4341" max="4521" width="9.08984375" style="28"/>
    <col min="4522" max="4522" width="6" style="28" customWidth="1"/>
    <col min="4523" max="4523" width="11.08984375" style="28" customWidth="1"/>
    <col min="4524" max="4524" width="37.26953125" style="28" customWidth="1"/>
    <col min="4525" max="4525" width="14.08984375" style="28" customWidth="1"/>
    <col min="4526" max="4527" width="12" style="28" customWidth="1"/>
    <col min="4528" max="4528" width="17.90625" style="28" customWidth="1"/>
    <col min="4529" max="4529" width="15.7265625" style="28" customWidth="1"/>
    <col min="4530" max="4535" width="0" style="28" hidden="1" customWidth="1"/>
    <col min="4536" max="4536" width="11.90625" style="28" customWidth="1"/>
    <col min="4537" max="4537" width="31.90625" style="28" customWidth="1"/>
    <col min="4538" max="4538" width="12.08984375" style="28" customWidth="1"/>
    <col min="4539" max="4539" width="12" style="28" customWidth="1"/>
    <col min="4540" max="4540" width="12.6328125" style="28" customWidth="1"/>
    <col min="4541" max="4541" width="12" style="28" customWidth="1"/>
    <col min="4542" max="4542" width="11.08984375" style="28" customWidth="1"/>
    <col min="4543" max="4544" width="11.7265625" style="28" customWidth="1"/>
    <col min="4545" max="4545" width="12.6328125" style="28" customWidth="1"/>
    <col min="4546" max="4546" width="9.7265625" style="28" customWidth="1"/>
    <col min="4547" max="4547" width="12" style="28" customWidth="1"/>
    <col min="4548" max="4596" width="9.7265625" style="28" customWidth="1"/>
    <col min="4597" max="4777" width="9.08984375" style="28"/>
    <col min="4778" max="4778" width="6" style="28" customWidth="1"/>
    <col min="4779" max="4779" width="11.08984375" style="28" customWidth="1"/>
    <col min="4780" max="4780" width="37.26953125" style="28" customWidth="1"/>
    <col min="4781" max="4781" width="14.08984375" style="28" customWidth="1"/>
    <col min="4782" max="4783" width="12" style="28" customWidth="1"/>
    <col min="4784" max="4784" width="17.90625" style="28" customWidth="1"/>
    <col min="4785" max="4785" width="15.7265625" style="28" customWidth="1"/>
    <col min="4786" max="4791" width="0" style="28" hidden="1" customWidth="1"/>
    <col min="4792" max="4792" width="11.90625" style="28" customWidth="1"/>
    <col min="4793" max="4793" width="31.90625" style="28" customWidth="1"/>
    <col min="4794" max="4794" width="12.08984375" style="28" customWidth="1"/>
    <col min="4795" max="4795" width="12" style="28" customWidth="1"/>
    <col min="4796" max="4796" width="12.6328125" style="28" customWidth="1"/>
    <col min="4797" max="4797" width="12" style="28" customWidth="1"/>
    <col min="4798" max="4798" width="11.08984375" style="28" customWidth="1"/>
    <col min="4799" max="4800" width="11.7265625" style="28" customWidth="1"/>
    <col min="4801" max="4801" width="12.6328125" style="28" customWidth="1"/>
    <col min="4802" max="4802" width="9.7265625" style="28" customWidth="1"/>
    <col min="4803" max="4803" width="12" style="28" customWidth="1"/>
    <col min="4804" max="4852" width="9.7265625" style="28" customWidth="1"/>
    <col min="4853" max="5033" width="9.08984375" style="28"/>
    <col min="5034" max="5034" width="6" style="28" customWidth="1"/>
    <col min="5035" max="5035" width="11.08984375" style="28" customWidth="1"/>
    <col min="5036" max="5036" width="37.26953125" style="28" customWidth="1"/>
    <col min="5037" max="5037" width="14.08984375" style="28" customWidth="1"/>
    <col min="5038" max="5039" width="12" style="28" customWidth="1"/>
    <col min="5040" max="5040" width="17.90625" style="28" customWidth="1"/>
    <col min="5041" max="5041" width="15.7265625" style="28" customWidth="1"/>
    <col min="5042" max="5047" width="0" style="28" hidden="1" customWidth="1"/>
    <col min="5048" max="5048" width="11.90625" style="28" customWidth="1"/>
    <col min="5049" max="5049" width="31.90625" style="28" customWidth="1"/>
    <col min="5050" max="5050" width="12.08984375" style="28" customWidth="1"/>
    <col min="5051" max="5051" width="12" style="28" customWidth="1"/>
    <col min="5052" max="5052" width="12.6328125" style="28" customWidth="1"/>
    <col min="5053" max="5053" width="12" style="28" customWidth="1"/>
    <col min="5054" max="5054" width="11.08984375" style="28" customWidth="1"/>
    <col min="5055" max="5056" width="11.7265625" style="28" customWidth="1"/>
    <col min="5057" max="5057" width="12.6328125" style="28" customWidth="1"/>
    <col min="5058" max="5058" width="9.7265625" style="28" customWidth="1"/>
    <col min="5059" max="5059" width="12" style="28" customWidth="1"/>
    <col min="5060" max="5108" width="9.7265625" style="28" customWidth="1"/>
    <col min="5109" max="5289" width="9.08984375" style="28"/>
    <col min="5290" max="5290" width="6" style="28" customWidth="1"/>
    <col min="5291" max="5291" width="11.08984375" style="28" customWidth="1"/>
    <col min="5292" max="5292" width="37.26953125" style="28" customWidth="1"/>
    <col min="5293" max="5293" width="14.08984375" style="28" customWidth="1"/>
    <col min="5294" max="5295" width="12" style="28" customWidth="1"/>
    <col min="5296" max="5296" width="17.90625" style="28" customWidth="1"/>
    <col min="5297" max="5297" width="15.7265625" style="28" customWidth="1"/>
    <col min="5298" max="5303" width="0" style="28" hidden="1" customWidth="1"/>
    <col min="5304" max="5304" width="11.90625" style="28" customWidth="1"/>
    <col min="5305" max="5305" width="31.90625" style="28" customWidth="1"/>
    <col min="5306" max="5306" width="12.08984375" style="28" customWidth="1"/>
    <col min="5307" max="5307" width="12" style="28" customWidth="1"/>
    <col min="5308" max="5308" width="12.6328125" style="28" customWidth="1"/>
    <col min="5309" max="5309" width="12" style="28" customWidth="1"/>
    <col min="5310" max="5310" width="11.08984375" style="28" customWidth="1"/>
    <col min="5311" max="5312" width="11.7265625" style="28" customWidth="1"/>
    <col min="5313" max="5313" width="12.6328125" style="28" customWidth="1"/>
    <col min="5314" max="5314" width="9.7265625" style="28" customWidth="1"/>
    <col min="5315" max="5315" width="12" style="28" customWidth="1"/>
    <col min="5316" max="5364" width="9.7265625" style="28" customWidth="1"/>
    <col min="5365" max="5545" width="9.08984375" style="28"/>
    <col min="5546" max="5546" width="6" style="28" customWidth="1"/>
    <col min="5547" max="5547" width="11.08984375" style="28" customWidth="1"/>
    <col min="5548" max="5548" width="37.26953125" style="28" customWidth="1"/>
    <col min="5549" max="5549" width="14.08984375" style="28" customWidth="1"/>
    <col min="5550" max="5551" width="12" style="28" customWidth="1"/>
    <col min="5552" max="5552" width="17.90625" style="28" customWidth="1"/>
    <col min="5553" max="5553" width="15.7265625" style="28" customWidth="1"/>
    <col min="5554" max="5559" width="0" style="28" hidden="1" customWidth="1"/>
    <col min="5560" max="5560" width="11.90625" style="28" customWidth="1"/>
    <col min="5561" max="5561" width="31.90625" style="28" customWidth="1"/>
    <col min="5562" max="5562" width="12.08984375" style="28" customWidth="1"/>
    <col min="5563" max="5563" width="12" style="28" customWidth="1"/>
    <col min="5564" max="5564" width="12.6328125" style="28" customWidth="1"/>
    <col min="5565" max="5565" width="12" style="28" customWidth="1"/>
    <col min="5566" max="5566" width="11.08984375" style="28" customWidth="1"/>
    <col min="5567" max="5568" width="11.7265625" style="28" customWidth="1"/>
    <col min="5569" max="5569" width="12.6328125" style="28" customWidth="1"/>
    <col min="5570" max="5570" width="9.7265625" style="28" customWidth="1"/>
    <col min="5571" max="5571" width="12" style="28" customWidth="1"/>
    <col min="5572" max="5620" width="9.7265625" style="28" customWidth="1"/>
    <col min="5621" max="5801" width="9.08984375" style="28"/>
    <col min="5802" max="5802" width="6" style="28" customWidth="1"/>
    <col min="5803" max="5803" width="11.08984375" style="28" customWidth="1"/>
    <col min="5804" max="5804" width="37.26953125" style="28" customWidth="1"/>
    <col min="5805" max="5805" width="14.08984375" style="28" customWidth="1"/>
    <col min="5806" max="5807" width="12" style="28" customWidth="1"/>
    <col min="5808" max="5808" width="17.90625" style="28" customWidth="1"/>
    <col min="5809" max="5809" width="15.7265625" style="28" customWidth="1"/>
    <col min="5810" max="5815" width="0" style="28" hidden="1" customWidth="1"/>
    <col min="5816" max="5816" width="11.90625" style="28" customWidth="1"/>
    <col min="5817" max="5817" width="31.90625" style="28" customWidth="1"/>
    <col min="5818" max="5818" width="12.08984375" style="28" customWidth="1"/>
    <col min="5819" max="5819" width="12" style="28" customWidth="1"/>
    <col min="5820" max="5820" width="12.6328125" style="28" customWidth="1"/>
    <col min="5821" max="5821" width="12" style="28" customWidth="1"/>
    <col min="5822" max="5822" width="11.08984375" style="28" customWidth="1"/>
    <col min="5823" max="5824" width="11.7265625" style="28" customWidth="1"/>
    <col min="5825" max="5825" width="12.6328125" style="28" customWidth="1"/>
    <col min="5826" max="5826" width="9.7265625" style="28" customWidth="1"/>
    <col min="5827" max="5827" width="12" style="28" customWidth="1"/>
    <col min="5828" max="5876" width="9.7265625" style="28" customWidth="1"/>
    <col min="5877" max="6057" width="9.08984375" style="28"/>
    <col min="6058" max="6058" width="6" style="28" customWidth="1"/>
    <col min="6059" max="6059" width="11.08984375" style="28" customWidth="1"/>
    <col min="6060" max="6060" width="37.26953125" style="28" customWidth="1"/>
    <col min="6061" max="6061" width="14.08984375" style="28" customWidth="1"/>
    <col min="6062" max="6063" width="12" style="28" customWidth="1"/>
    <col min="6064" max="6064" width="17.90625" style="28" customWidth="1"/>
    <col min="6065" max="6065" width="15.7265625" style="28" customWidth="1"/>
    <col min="6066" max="6071" width="0" style="28" hidden="1" customWidth="1"/>
    <col min="6072" max="6072" width="11.90625" style="28" customWidth="1"/>
    <col min="6073" max="6073" width="31.90625" style="28" customWidth="1"/>
    <col min="6074" max="6074" width="12.08984375" style="28" customWidth="1"/>
    <col min="6075" max="6075" width="12" style="28" customWidth="1"/>
    <col min="6076" max="6076" width="12.6328125" style="28" customWidth="1"/>
    <col min="6077" max="6077" width="12" style="28" customWidth="1"/>
    <col min="6078" max="6078" width="11.08984375" style="28" customWidth="1"/>
    <col min="6079" max="6080" width="11.7265625" style="28" customWidth="1"/>
    <col min="6081" max="6081" width="12.6328125" style="28" customWidth="1"/>
    <col min="6082" max="6082" width="9.7265625" style="28" customWidth="1"/>
    <col min="6083" max="6083" width="12" style="28" customWidth="1"/>
    <col min="6084" max="6132" width="9.7265625" style="28" customWidth="1"/>
    <col min="6133" max="6313" width="9.08984375" style="28"/>
    <col min="6314" max="6314" width="6" style="28" customWidth="1"/>
    <col min="6315" max="6315" width="11.08984375" style="28" customWidth="1"/>
    <col min="6316" max="6316" width="37.26953125" style="28" customWidth="1"/>
    <col min="6317" max="6317" width="14.08984375" style="28" customWidth="1"/>
    <col min="6318" max="6319" width="12" style="28" customWidth="1"/>
    <col min="6320" max="6320" width="17.90625" style="28" customWidth="1"/>
    <col min="6321" max="6321" width="15.7265625" style="28" customWidth="1"/>
    <col min="6322" max="6327" width="0" style="28" hidden="1" customWidth="1"/>
    <col min="6328" max="6328" width="11.90625" style="28" customWidth="1"/>
    <col min="6329" max="6329" width="31.90625" style="28" customWidth="1"/>
    <col min="6330" max="6330" width="12.08984375" style="28" customWidth="1"/>
    <col min="6331" max="6331" width="12" style="28" customWidth="1"/>
    <col min="6332" max="6332" width="12.6328125" style="28" customWidth="1"/>
    <col min="6333" max="6333" width="12" style="28" customWidth="1"/>
    <col min="6334" max="6334" width="11.08984375" style="28" customWidth="1"/>
    <col min="6335" max="6336" width="11.7265625" style="28" customWidth="1"/>
    <col min="6337" max="6337" width="12.6328125" style="28" customWidth="1"/>
    <col min="6338" max="6338" width="9.7265625" style="28" customWidth="1"/>
    <col min="6339" max="6339" width="12" style="28" customWidth="1"/>
    <col min="6340" max="6388" width="9.7265625" style="28" customWidth="1"/>
    <col min="6389" max="6569" width="9.08984375" style="28"/>
    <col min="6570" max="6570" width="6" style="28" customWidth="1"/>
    <col min="6571" max="6571" width="11.08984375" style="28" customWidth="1"/>
    <col min="6572" max="6572" width="37.26953125" style="28" customWidth="1"/>
    <col min="6573" max="6573" width="14.08984375" style="28" customWidth="1"/>
    <col min="6574" max="6575" width="12" style="28" customWidth="1"/>
    <col min="6576" max="6576" width="17.90625" style="28" customWidth="1"/>
    <col min="6577" max="6577" width="15.7265625" style="28" customWidth="1"/>
    <col min="6578" max="6583" width="0" style="28" hidden="1" customWidth="1"/>
    <col min="6584" max="6584" width="11.90625" style="28" customWidth="1"/>
    <col min="6585" max="6585" width="31.90625" style="28" customWidth="1"/>
    <col min="6586" max="6586" width="12.08984375" style="28" customWidth="1"/>
    <col min="6587" max="6587" width="12" style="28" customWidth="1"/>
    <col min="6588" max="6588" width="12.6328125" style="28" customWidth="1"/>
    <col min="6589" max="6589" width="12" style="28" customWidth="1"/>
    <col min="6590" max="6590" width="11.08984375" style="28" customWidth="1"/>
    <col min="6591" max="6592" width="11.7265625" style="28" customWidth="1"/>
    <col min="6593" max="6593" width="12.6328125" style="28" customWidth="1"/>
    <col min="6594" max="6594" width="9.7265625" style="28" customWidth="1"/>
    <col min="6595" max="6595" width="12" style="28" customWidth="1"/>
    <col min="6596" max="6644" width="9.7265625" style="28" customWidth="1"/>
    <col min="6645" max="6825" width="9.08984375" style="28"/>
    <col min="6826" max="6826" width="6" style="28" customWidth="1"/>
    <col min="6827" max="6827" width="11.08984375" style="28" customWidth="1"/>
    <col min="6828" max="6828" width="37.26953125" style="28" customWidth="1"/>
    <col min="6829" max="6829" width="14.08984375" style="28" customWidth="1"/>
    <col min="6830" max="6831" width="12" style="28" customWidth="1"/>
    <col min="6832" max="6832" width="17.90625" style="28" customWidth="1"/>
    <col min="6833" max="6833" width="15.7265625" style="28" customWidth="1"/>
    <col min="6834" max="6839" width="0" style="28" hidden="1" customWidth="1"/>
    <col min="6840" max="6840" width="11.90625" style="28" customWidth="1"/>
    <col min="6841" max="6841" width="31.90625" style="28" customWidth="1"/>
    <col min="6842" max="6842" width="12.08984375" style="28" customWidth="1"/>
    <col min="6843" max="6843" width="12" style="28" customWidth="1"/>
    <col min="6844" max="6844" width="12.6328125" style="28" customWidth="1"/>
    <col min="6845" max="6845" width="12" style="28" customWidth="1"/>
    <col min="6846" max="6846" width="11.08984375" style="28" customWidth="1"/>
    <col min="6847" max="6848" width="11.7265625" style="28" customWidth="1"/>
    <col min="6849" max="6849" width="12.6328125" style="28" customWidth="1"/>
    <col min="6850" max="6850" width="9.7265625" style="28" customWidth="1"/>
    <col min="6851" max="6851" width="12" style="28" customWidth="1"/>
    <col min="6852" max="6900" width="9.7265625" style="28" customWidth="1"/>
    <col min="6901" max="7081" width="9.08984375" style="28"/>
    <col min="7082" max="7082" width="6" style="28" customWidth="1"/>
    <col min="7083" max="7083" width="11.08984375" style="28" customWidth="1"/>
    <col min="7084" max="7084" width="37.26953125" style="28" customWidth="1"/>
    <col min="7085" max="7085" width="14.08984375" style="28" customWidth="1"/>
    <col min="7086" max="7087" width="12" style="28" customWidth="1"/>
    <col min="7088" max="7088" width="17.90625" style="28" customWidth="1"/>
    <col min="7089" max="7089" width="15.7265625" style="28" customWidth="1"/>
    <col min="7090" max="7095" width="0" style="28" hidden="1" customWidth="1"/>
    <col min="7096" max="7096" width="11.90625" style="28" customWidth="1"/>
    <col min="7097" max="7097" width="31.90625" style="28" customWidth="1"/>
    <col min="7098" max="7098" width="12.08984375" style="28" customWidth="1"/>
    <col min="7099" max="7099" width="12" style="28" customWidth="1"/>
    <col min="7100" max="7100" width="12.6328125" style="28" customWidth="1"/>
    <col min="7101" max="7101" width="12" style="28" customWidth="1"/>
    <col min="7102" max="7102" width="11.08984375" style="28" customWidth="1"/>
    <col min="7103" max="7104" width="11.7265625" style="28" customWidth="1"/>
    <col min="7105" max="7105" width="12.6328125" style="28" customWidth="1"/>
    <col min="7106" max="7106" width="9.7265625" style="28" customWidth="1"/>
    <col min="7107" max="7107" width="12" style="28" customWidth="1"/>
    <col min="7108" max="7156" width="9.7265625" style="28" customWidth="1"/>
    <col min="7157" max="7337" width="9.08984375" style="28"/>
    <col min="7338" max="7338" width="6" style="28" customWidth="1"/>
    <col min="7339" max="7339" width="11.08984375" style="28" customWidth="1"/>
    <col min="7340" max="7340" width="37.26953125" style="28" customWidth="1"/>
    <col min="7341" max="7341" width="14.08984375" style="28" customWidth="1"/>
    <col min="7342" max="7343" width="12" style="28" customWidth="1"/>
    <col min="7344" max="7344" width="17.90625" style="28" customWidth="1"/>
    <col min="7345" max="7345" width="15.7265625" style="28" customWidth="1"/>
    <col min="7346" max="7351" width="0" style="28" hidden="1" customWidth="1"/>
    <col min="7352" max="7352" width="11.90625" style="28" customWidth="1"/>
    <col min="7353" max="7353" width="31.90625" style="28" customWidth="1"/>
    <col min="7354" max="7354" width="12.08984375" style="28" customWidth="1"/>
    <col min="7355" max="7355" width="12" style="28" customWidth="1"/>
    <col min="7356" max="7356" width="12.6328125" style="28" customWidth="1"/>
    <col min="7357" max="7357" width="12" style="28" customWidth="1"/>
    <col min="7358" max="7358" width="11.08984375" style="28" customWidth="1"/>
    <col min="7359" max="7360" width="11.7265625" style="28" customWidth="1"/>
    <col min="7361" max="7361" width="12.6328125" style="28" customWidth="1"/>
    <col min="7362" max="7362" width="9.7265625" style="28" customWidth="1"/>
    <col min="7363" max="7363" width="12" style="28" customWidth="1"/>
    <col min="7364" max="7412" width="9.7265625" style="28" customWidth="1"/>
    <col min="7413" max="7593" width="9.08984375" style="28"/>
    <col min="7594" max="7594" width="6" style="28" customWidth="1"/>
    <col min="7595" max="7595" width="11.08984375" style="28" customWidth="1"/>
    <col min="7596" max="7596" width="37.26953125" style="28" customWidth="1"/>
    <col min="7597" max="7597" width="14.08984375" style="28" customWidth="1"/>
    <col min="7598" max="7599" width="12" style="28" customWidth="1"/>
    <col min="7600" max="7600" width="17.90625" style="28" customWidth="1"/>
    <col min="7601" max="7601" width="15.7265625" style="28" customWidth="1"/>
    <col min="7602" max="7607" width="0" style="28" hidden="1" customWidth="1"/>
    <col min="7608" max="7608" width="11.90625" style="28" customWidth="1"/>
    <col min="7609" max="7609" width="31.90625" style="28" customWidth="1"/>
    <col min="7610" max="7610" width="12.08984375" style="28" customWidth="1"/>
    <col min="7611" max="7611" width="12" style="28" customWidth="1"/>
    <col min="7612" max="7612" width="12.6328125" style="28" customWidth="1"/>
    <col min="7613" max="7613" width="12" style="28" customWidth="1"/>
    <col min="7614" max="7614" width="11.08984375" style="28" customWidth="1"/>
    <col min="7615" max="7616" width="11.7265625" style="28" customWidth="1"/>
    <col min="7617" max="7617" width="12.6328125" style="28" customWidth="1"/>
    <col min="7618" max="7618" width="9.7265625" style="28" customWidth="1"/>
    <col min="7619" max="7619" width="12" style="28" customWidth="1"/>
    <col min="7620" max="7668" width="9.7265625" style="28" customWidth="1"/>
    <col min="7669" max="7849" width="9.08984375" style="28"/>
    <col min="7850" max="7850" width="6" style="28" customWidth="1"/>
    <col min="7851" max="7851" width="11.08984375" style="28" customWidth="1"/>
    <col min="7852" max="7852" width="37.26953125" style="28" customWidth="1"/>
    <col min="7853" max="7853" width="14.08984375" style="28" customWidth="1"/>
    <col min="7854" max="7855" width="12" style="28" customWidth="1"/>
    <col min="7856" max="7856" width="17.90625" style="28" customWidth="1"/>
    <col min="7857" max="7857" width="15.7265625" style="28" customWidth="1"/>
    <col min="7858" max="7863" width="0" style="28" hidden="1" customWidth="1"/>
    <col min="7864" max="7864" width="11.90625" style="28" customWidth="1"/>
    <col min="7865" max="7865" width="31.90625" style="28" customWidth="1"/>
    <col min="7866" max="7866" width="12.08984375" style="28" customWidth="1"/>
    <col min="7867" max="7867" width="12" style="28" customWidth="1"/>
    <col min="7868" max="7868" width="12.6328125" style="28" customWidth="1"/>
    <col min="7869" max="7869" width="12" style="28" customWidth="1"/>
    <col min="7870" max="7870" width="11.08984375" style="28" customWidth="1"/>
    <col min="7871" max="7872" width="11.7265625" style="28" customWidth="1"/>
    <col min="7873" max="7873" width="12.6328125" style="28" customWidth="1"/>
    <col min="7874" max="7874" width="9.7265625" style="28" customWidth="1"/>
    <col min="7875" max="7875" width="12" style="28" customWidth="1"/>
    <col min="7876" max="7924" width="9.7265625" style="28" customWidth="1"/>
    <col min="7925" max="8105" width="9.08984375" style="28"/>
    <col min="8106" max="8106" width="6" style="28" customWidth="1"/>
    <col min="8107" max="8107" width="11.08984375" style="28" customWidth="1"/>
    <col min="8108" max="8108" width="37.26953125" style="28" customWidth="1"/>
    <col min="8109" max="8109" width="14.08984375" style="28" customWidth="1"/>
    <col min="8110" max="8111" width="12" style="28" customWidth="1"/>
    <col min="8112" max="8112" width="17.90625" style="28" customWidth="1"/>
    <col min="8113" max="8113" width="15.7265625" style="28" customWidth="1"/>
    <col min="8114" max="8119" width="0" style="28" hidden="1" customWidth="1"/>
    <col min="8120" max="8120" width="11.90625" style="28" customWidth="1"/>
    <col min="8121" max="8121" width="31.90625" style="28" customWidth="1"/>
    <col min="8122" max="8122" width="12.08984375" style="28" customWidth="1"/>
    <col min="8123" max="8123" width="12" style="28" customWidth="1"/>
    <col min="8124" max="8124" width="12.6328125" style="28" customWidth="1"/>
    <col min="8125" max="8125" width="12" style="28" customWidth="1"/>
    <col min="8126" max="8126" width="11.08984375" style="28" customWidth="1"/>
    <col min="8127" max="8128" width="11.7265625" style="28" customWidth="1"/>
    <col min="8129" max="8129" width="12.6328125" style="28" customWidth="1"/>
    <col min="8130" max="8130" width="9.7265625" style="28" customWidth="1"/>
    <col min="8131" max="8131" width="12" style="28" customWidth="1"/>
    <col min="8132" max="8180" width="9.7265625" style="28" customWidth="1"/>
    <col min="8181" max="8361" width="9.08984375" style="28"/>
    <col min="8362" max="8362" width="6" style="28" customWidth="1"/>
    <col min="8363" max="8363" width="11.08984375" style="28" customWidth="1"/>
    <col min="8364" max="8364" width="37.26953125" style="28" customWidth="1"/>
    <col min="8365" max="8365" width="14.08984375" style="28" customWidth="1"/>
    <col min="8366" max="8367" width="12" style="28" customWidth="1"/>
    <col min="8368" max="8368" width="17.90625" style="28" customWidth="1"/>
    <col min="8369" max="8369" width="15.7265625" style="28" customWidth="1"/>
    <col min="8370" max="8375" width="0" style="28" hidden="1" customWidth="1"/>
    <col min="8376" max="8376" width="11.90625" style="28" customWidth="1"/>
    <col min="8377" max="8377" width="31.90625" style="28" customWidth="1"/>
    <col min="8378" max="8378" width="12.08984375" style="28" customWidth="1"/>
    <col min="8379" max="8379" width="12" style="28" customWidth="1"/>
    <col min="8380" max="8380" width="12.6328125" style="28" customWidth="1"/>
    <col min="8381" max="8381" width="12" style="28" customWidth="1"/>
    <col min="8382" max="8382" width="11.08984375" style="28" customWidth="1"/>
    <col min="8383" max="8384" width="11.7265625" style="28" customWidth="1"/>
    <col min="8385" max="8385" width="12.6328125" style="28" customWidth="1"/>
    <col min="8386" max="8386" width="9.7265625" style="28" customWidth="1"/>
    <col min="8387" max="8387" width="12" style="28" customWidth="1"/>
    <col min="8388" max="8436" width="9.7265625" style="28" customWidth="1"/>
    <col min="8437" max="8617" width="9.08984375" style="28"/>
    <col min="8618" max="8618" width="6" style="28" customWidth="1"/>
    <col min="8619" max="8619" width="11.08984375" style="28" customWidth="1"/>
    <col min="8620" max="8620" width="37.26953125" style="28" customWidth="1"/>
    <col min="8621" max="8621" width="14.08984375" style="28" customWidth="1"/>
    <col min="8622" max="8623" width="12" style="28" customWidth="1"/>
    <col min="8624" max="8624" width="17.90625" style="28" customWidth="1"/>
    <col min="8625" max="8625" width="15.7265625" style="28" customWidth="1"/>
    <col min="8626" max="8631" width="0" style="28" hidden="1" customWidth="1"/>
    <col min="8632" max="8632" width="11.90625" style="28" customWidth="1"/>
    <col min="8633" max="8633" width="31.90625" style="28" customWidth="1"/>
    <col min="8634" max="8634" width="12.08984375" style="28" customWidth="1"/>
    <col min="8635" max="8635" width="12" style="28" customWidth="1"/>
    <col min="8636" max="8636" width="12.6328125" style="28" customWidth="1"/>
    <col min="8637" max="8637" width="12" style="28" customWidth="1"/>
    <col min="8638" max="8638" width="11.08984375" style="28" customWidth="1"/>
    <col min="8639" max="8640" width="11.7265625" style="28" customWidth="1"/>
    <col min="8641" max="8641" width="12.6328125" style="28" customWidth="1"/>
    <col min="8642" max="8642" width="9.7265625" style="28" customWidth="1"/>
    <col min="8643" max="8643" width="12" style="28" customWidth="1"/>
    <col min="8644" max="8692" width="9.7265625" style="28" customWidth="1"/>
    <col min="8693" max="8873" width="9.08984375" style="28"/>
    <col min="8874" max="8874" width="6" style="28" customWidth="1"/>
    <col min="8875" max="8875" width="11.08984375" style="28" customWidth="1"/>
    <col min="8876" max="8876" width="37.26953125" style="28" customWidth="1"/>
    <col min="8877" max="8877" width="14.08984375" style="28" customWidth="1"/>
    <col min="8878" max="8879" width="12" style="28" customWidth="1"/>
    <col min="8880" max="8880" width="17.90625" style="28" customWidth="1"/>
    <col min="8881" max="8881" width="15.7265625" style="28" customWidth="1"/>
    <col min="8882" max="8887" width="0" style="28" hidden="1" customWidth="1"/>
    <col min="8888" max="8888" width="11.90625" style="28" customWidth="1"/>
    <col min="8889" max="8889" width="31.90625" style="28" customWidth="1"/>
    <col min="8890" max="8890" width="12.08984375" style="28" customWidth="1"/>
    <col min="8891" max="8891" width="12" style="28" customWidth="1"/>
    <col min="8892" max="8892" width="12.6328125" style="28" customWidth="1"/>
    <col min="8893" max="8893" width="12" style="28" customWidth="1"/>
    <col min="8894" max="8894" width="11.08984375" style="28" customWidth="1"/>
    <col min="8895" max="8896" width="11.7265625" style="28" customWidth="1"/>
    <col min="8897" max="8897" width="12.6328125" style="28" customWidth="1"/>
    <col min="8898" max="8898" width="9.7265625" style="28" customWidth="1"/>
    <col min="8899" max="8899" width="12" style="28" customWidth="1"/>
    <col min="8900" max="8948" width="9.7265625" style="28" customWidth="1"/>
    <col min="8949" max="9129" width="9.08984375" style="28"/>
    <col min="9130" max="9130" width="6" style="28" customWidth="1"/>
    <col min="9131" max="9131" width="11.08984375" style="28" customWidth="1"/>
    <col min="9132" max="9132" width="37.26953125" style="28" customWidth="1"/>
    <col min="9133" max="9133" width="14.08984375" style="28" customWidth="1"/>
    <col min="9134" max="9135" width="12" style="28" customWidth="1"/>
    <col min="9136" max="9136" width="17.90625" style="28" customWidth="1"/>
    <col min="9137" max="9137" width="15.7265625" style="28" customWidth="1"/>
    <col min="9138" max="9143" width="0" style="28" hidden="1" customWidth="1"/>
    <col min="9144" max="9144" width="11.90625" style="28" customWidth="1"/>
    <col min="9145" max="9145" width="31.90625" style="28" customWidth="1"/>
    <col min="9146" max="9146" width="12.08984375" style="28" customWidth="1"/>
    <col min="9147" max="9147" width="12" style="28" customWidth="1"/>
    <col min="9148" max="9148" width="12.6328125" style="28" customWidth="1"/>
    <col min="9149" max="9149" width="12" style="28" customWidth="1"/>
    <col min="9150" max="9150" width="11.08984375" style="28" customWidth="1"/>
    <col min="9151" max="9152" width="11.7265625" style="28" customWidth="1"/>
    <col min="9153" max="9153" width="12.6328125" style="28" customWidth="1"/>
    <col min="9154" max="9154" width="9.7265625" style="28" customWidth="1"/>
    <col min="9155" max="9155" width="12" style="28" customWidth="1"/>
    <col min="9156" max="9204" width="9.7265625" style="28" customWidth="1"/>
    <col min="9205" max="9385" width="9.08984375" style="28"/>
    <col min="9386" max="9386" width="6" style="28" customWidth="1"/>
    <col min="9387" max="9387" width="11.08984375" style="28" customWidth="1"/>
    <col min="9388" max="9388" width="37.26953125" style="28" customWidth="1"/>
    <col min="9389" max="9389" width="14.08984375" style="28" customWidth="1"/>
    <col min="9390" max="9391" width="12" style="28" customWidth="1"/>
    <col min="9392" max="9392" width="17.90625" style="28" customWidth="1"/>
    <col min="9393" max="9393" width="15.7265625" style="28" customWidth="1"/>
    <col min="9394" max="9399" width="0" style="28" hidden="1" customWidth="1"/>
    <col min="9400" max="9400" width="11.90625" style="28" customWidth="1"/>
    <col min="9401" max="9401" width="31.90625" style="28" customWidth="1"/>
    <col min="9402" max="9402" width="12.08984375" style="28" customWidth="1"/>
    <col min="9403" max="9403" width="12" style="28" customWidth="1"/>
    <col min="9404" max="9404" width="12.6328125" style="28" customWidth="1"/>
    <col min="9405" max="9405" width="12" style="28" customWidth="1"/>
    <col min="9406" max="9406" width="11.08984375" style="28" customWidth="1"/>
    <col min="9407" max="9408" width="11.7265625" style="28" customWidth="1"/>
    <col min="9409" max="9409" width="12.6328125" style="28" customWidth="1"/>
    <col min="9410" max="9410" width="9.7265625" style="28" customWidth="1"/>
    <col min="9411" max="9411" width="12" style="28" customWidth="1"/>
    <col min="9412" max="9460" width="9.7265625" style="28" customWidth="1"/>
    <col min="9461" max="9641" width="9.08984375" style="28"/>
    <col min="9642" max="9642" width="6" style="28" customWidth="1"/>
    <col min="9643" max="9643" width="11.08984375" style="28" customWidth="1"/>
    <col min="9644" max="9644" width="37.26953125" style="28" customWidth="1"/>
    <col min="9645" max="9645" width="14.08984375" style="28" customWidth="1"/>
    <col min="9646" max="9647" width="12" style="28" customWidth="1"/>
    <col min="9648" max="9648" width="17.90625" style="28" customWidth="1"/>
    <col min="9649" max="9649" width="15.7265625" style="28" customWidth="1"/>
    <col min="9650" max="9655" width="0" style="28" hidden="1" customWidth="1"/>
    <col min="9656" max="9656" width="11.90625" style="28" customWidth="1"/>
    <col min="9657" max="9657" width="31.90625" style="28" customWidth="1"/>
    <col min="9658" max="9658" width="12.08984375" style="28" customWidth="1"/>
    <col min="9659" max="9659" width="12" style="28" customWidth="1"/>
    <col min="9660" max="9660" width="12.6328125" style="28" customWidth="1"/>
    <col min="9661" max="9661" width="12" style="28" customWidth="1"/>
    <col min="9662" max="9662" width="11.08984375" style="28" customWidth="1"/>
    <col min="9663" max="9664" width="11.7265625" style="28" customWidth="1"/>
    <col min="9665" max="9665" width="12.6328125" style="28" customWidth="1"/>
    <col min="9666" max="9666" width="9.7265625" style="28" customWidth="1"/>
    <col min="9667" max="9667" width="12" style="28" customWidth="1"/>
    <col min="9668" max="9716" width="9.7265625" style="28" customWidth="1"/>
    <col min="9717" max="9897" width="9.08984375" style="28"/>
    <col min="9898" max="9898" width="6" style="28" customWidth="1"/>
    <col min="9899" max="9899" width="11.08984375" style="28" customWidth="1"/>
    <col min="9900" max="9900" width="37.26953125" style="28" customWidth="1"/>
    <col min="9901" max="9901" width="14.08984375" style="28" customWidth="1"/>
    <col min="9902" max="9903" width="12" style="28" customWidth="1"/>
    <col min="9904" max="9904" width="17.90625" style="28" customWidth="1"/>
    <col min="9905" max="9905" width="15.7265625" style="28" customWidth="1"/>
    <col min="9906" max="9911" width="0" style="28" hidden="1" customWidth="1"/>
    <col min="9912" max="9912" width="11.90625" style="28" customWidth="1"/>
    <col min="9913" max="9913" width="31.90625" style="28" customWidth="1"/>
    <col min="9914" max="9914" width="12.08984375" style="28" customWidth="1"/>
    <col min="9915" max="9915" width="12" style="28" customWidth="1"/>
    <col min="9916" max="9916" width="12.6328125" style="28" customWidth="1"/>
    <col min="9917" max="9917" width="12" style="28" customWidth="1"/>
    <col min="9918" max="9918" width="11.08984375" style="28" customWidth="1"/>
    <col min="9919" max="9920" width="11.7265625" style="28" customWidth="1"/>
    <col min="9921" max="9921" width="12.6328125" style="28" customWidth="1"/>
    <col min="9922" max="9922" width="9.7265625" style="28" customWidth="1"/>
    <col min="9923" max="9923" width="12" style="28" customWidth="1"/>
    <col min="9924" max="9972" width="9.7265625" style="28" customWidth="1"/>
    <col min="9973" max="10153" width="9.08984375" style="28"/>
    <col min="10154" max="10154" width="6" style="28" customWidth="1"/>
    <col min="10155" max="10155" width="11.08984375" style="28" customWidth="1"/>
    <col min="10156" max="10156" width="37.26953125" style="28" customWidth="1"/>
    <col min="10157" max="10157" width="14.08984375" style="28" customWidth="1"/>
    <col min="10158" max="10159" width="12" style="28" customWidth="1"/>
    <col min="10160" max="10160" width="17.90625" style="28" customWidth="1"/>
    <col min="10161" max="10161" width="15.7265625" style="28" customWidth="1"/>
    <col min="10162" max="10167" width="0" style="28" hidden="1" customWidth="1"/>
    <col min="10168" max="10168" width="11.90625" style="28" customWidth="1"/>
    <col min="10169" max="10169" width="31.90625" style="28" customWidth="1"/>
    <col min="10170" max="10170" width="12.08984375" style="28" customWidth="1"/>
    <col min="10171" max="10171" width="12" style="28" customWidth="1"/>
    <col min="10172" max="10172" width="12.6328125" style="28" customWidth="1"/>
    <col min="10173" max="10173" width="12" style="28" customWidth="1"/>
    <col min="10174" max="10174" width="11.08984375" style="28" customWidth="1"/>
    <col min="10175" max="10176" width="11.7265625" style="28" customWidth="1"/>
    <col min="10177" max="10177" width="12.6328125" style="28" customWidth="1"/>
    <col min="10178" max="10178" width="9.7265625" style="28" customWidth="1"/>
    <col min="10179" max="10179" width="12" style="28" customWidth="1"/>
    <col min="10180" max="10228" width="9.7265625" style="28" customWidth="1"/>
    <col min="10229" max="10409" width="9.08984375" style="28"/>
    <col min="10410" max="10410" width="6" style="28" customWidth="1"/>
    <col min="10411" max="10411" width="11.08984375" style="28" customWidth="1"/>
    <col min="10412" max="10412" width="37.26953125" style="28" customWidth="1"/>
    <col min="10413" max="10413" width="14.08984375" style="28" customWidth="1"/>
    <col min="10414" max="10415" width="12" style="28" customWidth="1"/>
    <col min="10416" max="10416" width="17.90625" style="28" customWidth="1"/>
    <col min="10417" max="10417" width="15.7265625" style="28" customWidth="1"/>
    <col min="10418" max="10423" width="0" style="28" hidden="1" customWidth="1"/>
    <col min="10424" max="10424" width="11.90625" style="28" customWidth="1"/>
    <col min="10425" max="10425" width="31.90625" style="28" customWidth="1"/>
    <col min="10426" max="10426" width="12.08984375" style="28" customWidth="1"/>
    <col min="10427" max="10427" width="12" style="28" customWidth="1"/>
    <col min="10428" max="10428" width="12.6328125" style="28" customWidth="1"/>
    <col min="10429" max="10429" width="12" style="28" customWidth="1"/>
    <col min="10430" max="10430" width="11.08984375" style="28" customWidth="1"/>
    <col min="10431" max="10432" width="11.7265625" style="28" customWidth="1"/>
    <col min="10433" max="10433" width="12.6328125" style="28" customWidth="1"/>
    <col min="10434" max="10434" width="9.7265625" style="28" customWidth="1"/>
    <col min="10435" max="10435" width="12" style="28" customWidth="1"/>
    <col min="10436" max="10484" width="9.7265625" style="28" customWidth="1"/>
    <col min="10485" max="10665" width="9.08984375" style="28"/>
    <col min="10666" max="10666" width="6" style="28" customWidth="1"/>
    <col min="10667" max="10667" width="11.08984375" style="28" customWidth="1"/>
    <col min="10668" max="10668" width="37.26953125" style="28" customWidth="1"/>
    <col min="10669" max="10669" width="14.08984375" style="28" customWidth="1"/>
    <col min="10670" max="10671" width="12" style="28" customWidth="1"/>
    <col min="10672" max="10672" width="17.90625" style="28" customWidth="1"/>
    <col min="10673" max="10673" width="15.7265625" style="28" customWidth="1"/>
    <col min="10674" max="10679" width="0" style="28" hidden="1" customWidth="1"/>
    <col min="10680" max="10680" width="11.90625" style="28" customWidth="1"/>
    <col min="10681" max="10681" width="31.90625" style="28" customWidth="1"/>
    <col min="10682" max="10682" width="12.08984375" style="28" customWidth="1"/>
    <col min="10683" max="10683" width="12" style="28" customWidth="1"/>
    <col min="10684" max="10684" width="12.6328125" style="28" customWidth="1"/>
    <col min="10685" max="10685" width="12" style="28" customWidth="1"/>
    <col min="10686" max="10686" width="11.08984375" style="28" customWidth="1"/>
    <col min="10687" max="10688" width="11.7265625" style="28" customWidth="1"/>
    <col min="10689" max="10689" width="12.6328125" style="28" customWidth="1"/>
    <col min="10690" max="10690" width="9.7265625" style="28" customWidth="1"/>
    <col min="10691" max="10691" width="12" style="28" customWidth="1"/>
    <col min="10692" max="10740" width="9.7265625" style="28" customWidth="1"/>
    <col min="10741" max="10921" width="9.08984375" style="28"/>
    <col min="10922" max="10922" width="6" style="28" customWidth="1"/>
    <col min="10923" max="10923" width="11.08984375" style="28" customWidth="1"/>
    <col min="10924" max="10924" width="37.26953125" style="28" customWidth="1"/>
    <col min="10925" max="10925" width="14.08984375" style="28" customWidth="1"/>
    <col min="10926" max="10927" width="12" style="28" customWidth="1"/>
    <col min="10928" max="10928" width="17.90625" style="28" customWidth="1"/>
    <col min="10929" max="10929" width="15.7265625" style="28" customWidth="1"/>
    <col min="10930" max="10935" width="0" style="28" hidden="1" customWidth="1"/>
    <col min="10936" max="10936" width="11.90625" style="28" customWidth="1"/>
    <col min="10937" max="10937" width="31.90625" style="28" customWidth="1"/>
    <col min="10938" max="10938" width="12.08984375" style="28" customWidth="1"/>
    <col min="10939" max="10939" width="12" style="28" customWidth="1"/>
    <col min="10940" max="10940" width="12.6328125" style="28" customWidth="1"/>
    <col min="10941" max="10941" width="12" style="28" customWidth="1"/>
    <col min="10942" max="10942" width="11.08984375" style="28" customWidth="1"/>
    <col min="10943" max="10944" width="11.7265625" style="28" customWidth="1"/>
    <col min="10945" max="10945" width="12.6328125" style="28" customWidth="1"/>
    <col min="10946" max="10946" width="9.7265625" style="28" customWidth="1"/>
    <col min="10947" max="10947" width="12" style="28" customWidth="1"/>
    <col min="10948" max="10996" width="9.7265625" style="28" customWidth="1"/>
    <col min="10997" max="11177" width="9.08984375" style="28"/>
    <col min="11178" max="11178" width="6" style="28" customWidth="1"/>
    <col min="11179" max="11179" width="11.08984375" style="28" customWidth="1"/>
    <col min="11180" max="11180" width="37.26953125" style="28" customWidth="1"/>
    <col min="11181" max="11181" width="14.08984375" style="28" customWidth="1"/>
    <col min="11182" max="11183" width="12" style="28" customWidth="1"/>
    <col min="11184" max="11184" width="17.90625" style="28" customWidth="1"/>
    <col min="11185" max="11185" width="15.7265625" style="28" customWidth="1"/>
    <col min="11186" max="11191" width="0" style="28" hidden="1" customWidth="1"/>
    <col min="11192" max="11192" width="11.90625" style="28" customWidth="1"/>
    <col min="11193" max="11193" width="31.90625" style="28" customWidth="1"/>
    <col min="11194" max="11194" width="12.08984375" style="28" customWidth="1"/>
    <col min="11195" max="11195" width="12" style="28" customWidth="1"/>
    <col min="11196" max="11196" width="12.6328125" style="28" customWidth="1"/>
    <col min="11197" max="11197" width="12" style="28" customWidth="1"/>
    <col min="11198" max="11198" width="11.08984375" style="28" customWidth="1"/>
    <col min="11199" max="11200" width="11.7265625" style="28" customWidth="1"/>
    <col min="11201" max="11201" width="12.6328125" style="28" customWidth="1"/>
    <col min="11202" max="11202" width="9.7265625" style="28" customWidth="1"/>
    <col min="11203" max="11203" width="12" style="28" customWidth="1"/>
    <col min="11204" max="11252" width="9.7265625" style="28" customWidth="1"/>
    <col min="11253" max="11433" width="9.08984375" style="28"/>
    <col min="11434" max="11434" width="6" style="28" customWidth="1"/>
    <col min="11435" max="11435" width="11.08984375" style="28" customWidth="1"/>
    <col min="11436" max="11436" width="37.26953125" style="28" customWidth="1"/>
    <col min="11437" max="11437" width="14.08984375" style="28" customWidth="1"/>
    <col min="11438" max="11439" width="12" style="28" customWidth="1"/>
    <col min="11440" max="11440" width="17.90625" style="28" customWidth="1"/>
    <col min="11441" max="11441" width="15.7265625" style="28" customWidth="1"/>
    <col min="11442" max="11447" width="0" style="28" hidden="1" customWidth="1"/>
    <col min="11448" max="11448" width="11.90625" style="28" customWidth="1"/>
    <col min="11449" max="11449" width="31.90625" style="28" customWidth="1"/>
    <col min="11450" max="11450" width="12.08984375" style="28" customWidth="1"/>
    <col min="11451" max="11451" width="12" style="28" customWidth="1"/>
    <col min="11452" max="11452" width="12.6328125" style="28" customWidth="1"/>
    <col min="11453" max="11453" width="12" style="28" customWidth="1"/>
    <col min="11454" max="11454" width="11.08984375" style="28" customWidth="1"/>
    <col min="11455" max="11456" width="11.7265625" style="28" customWidth="1"/>
    <col min="11457" max="11457" width="12.6328125" style="28" customWidth="1"/>
    <col min="11458" max="11458" width="9.7265625" style="28" customWidth="1"/>
    <col min="11459" max="11459" width="12" style="28" customWidth="1"/>
    <col min="11460" max="11508" width="9.7265625" style="28" customWidth="1"/>
    <col min="11509" max="11689" width="9.08984375" style="28"/>
    <col min="11690" max="11690" width="6" style="28" customWidth="1"/>
    <col min="11691" max="11691" width="11.08984375" style="28" customWidth="1"/>
    <col min="11692" max="11692" width="37.26953125" style="28" customWidth="1"/>
    <col min="11693" max="11693" width="14.08984375" style="28" customWidth="1"/>
    <col min="11694" max="11695" width="12" style="28" customWidth="1"/>
    <col min="11696" max="11696" width="17.90625" style="28" customWidth="1"/>
    <col min="11697" max="11697" width="15.7265625" style="28" customWidth="1"/>
    <col min="11698" max="11703" width="0" style="28" hidden="1" customWidth="1"/>
    <col min="11704" max="11704" width="11.90625" style="28" customWidth="1"/>
    <col min="11705" max="11705" width="31.90625" style="28" customWidth="1"/>
    <col min="11706" max="11706" width="12.08984375" style="28" customWidth="1"/>
    <col min="11707" max="11707" width="12" style="28" customWidth="1"/>
    <col min="11708" max="11708" width="12.6328125" style="28" customWidth="1"/>
    <col min="11709" max="11709" width="12" style="28" customWidth="1"/>
    <col min="11710" max="11710" width="11.08984375" style="28" customWidth="1"/>
    <col min="11711" max="11712" width="11.7265625" style="28" customWidth="1"/>
    <col min="11713" max="11713" width="12.6328125" style="28" customWidth="1"/>
    <col min="11714" max="11714" width="9.7265625" style="28" customWidth="1"/>
    <col min="11715" max="11715" width="12" style="28" customWidth="1"/>
    <col min="11716" max="11764" width="9.7265625" style="28" customWidth="1"/>
    <col min="11765" max="11945" width="9.08984375" style="28"/>
    <col min="11946" max="11946" width="6" style="28" customWidth="1"/>
    <col min="11947" max="11947" width="11.08984375" style="28" customWidth="1"/>
    <col min="11948" max="11948" width="37.26953125" style="28" customWidth="1"/>
    <col min="11949" max="11949" width="14.08984375" style="28" customWidth="1"/>
    <col min="11950" max="11951" width="12" style="28" customWidth="1"/>
    <col min="11952" max="11952" width="17.90625" style="28" customWidth="1"/>
    <col min="11953" max="11953" width="15.7265625" style="28" customWidth="1"/>
    <col min="11954" max="11959" width="0" style="28" hidden="1" customWidth="1"/>
    <col min="11960" max="11960" width="11.90625" style="28" customWidth="1"/>
    <col min="11961" max="11961" width="31.90625" style="28" customWidth="1"/>
    <col min="11962" max="11962" width="12.08984375" style="28" customWidth="1"/>
    <col min="11963" max="11963" width="12" style="28" customWidth="1"/>
    <col min="11964" max="11964" width="12.6328125" style="28" customWidth="1"/>
    <col min="11965" max="11965" width="12" style="28" customWidth="1"/>
    <col min="11966" max="11966" width="11.08984375" style="28" customWidth="1"/>
    <col min="11967" max="11968" width="11.7265625" style="28" customWidth="1"/>
    <col min="11969" max="11969" width="12.6328125" style="28" customWidth="1"/>
    <col min="11970" max="11970" width="9.7265625" style="28" customWidth="1"/>
    <col min="11971" max="11971" width="12" style="28" customWidth="1"/>
    <col min="11972" max="12020" width="9.7265625" style="28" customWidth="1"/>
    <col min="12021" max="12201" width="9.08984375" style="28"/>
    <col min="12202" max="12202" width="6" style="28" customWidth="1"/>
    <col min="12203" max="12203" width="11.08984375" style="28" customWidth="1"/>
    <col min="12204" max="12204" width="37.26953125" style="28" customWidth="1"/>
    <col min="12205" max="12205" width="14.08984375" style="28" customWidth="1"/>
    <col min="12206" max="12207" width="12" style="28" customWidth="1"/>
    <col min="12208" max="12208" width="17.90625" style="28" customWidth="1"/>
    <col min="12209" max="12209" width="15.7265625" style="28" customWidth="1"/>
    <col min="12210" max="12215" width="0" style="28" hidden="1" customWidth="1"/>
    <col min="12216" max="12216" width="11.90625" style="28" customWidth="1"/>
    <col min="12217" max="12217" width="31.90625" style="28" customWidth="1"/>
    <col min="12218" max="12218" width="12.08984375" style="28" customWidth="1"/>
    <col min="12219" max="12219" width="12" style="28" customWidth="1"/>
    <col min="12220" max="12220" width="12.6328125" style="28" customWidth="1"/>
    <col min="12221" max="12221" width="12" style="28" customWidth="1"/>
    <col min="12222" max="12222" width="11.08984375" style="28" customWidth="1"/>
    <col min="12223" max="12224" width="11.7265625" style="28" customWidth="1"/>
    <col min="12225" max="12225" width="12.6328125" style="28" customWidth="1"/>
    <col min="12226" max="12226" width="9.7265625" style="28" customWidth="1"/>
    <col min="12227" max="12227" width="12" style="28" customWidth="1"/>
    <col min="12228" max="12276" width="9.7265625" style="28" customWidth="1"/>
    <col min="12277" max="12457" width="9.08984375" style="28"/>
    <col min="12458" max="12458" width="6" style="28" customWidth="1"/>
    <col min="12459" max="12459" width="11.08984375" style="28" customWidth="1"/>
    <col min="12460" max="12460" width="37.26953125" style="28" customWidth="1"/>
    <col min="12461" max="12461" width="14.08984375" style="28" customWidth="1"/>
    <col min="12462" max="12463" width="12" style="28" customWidth="1"/>
    <col min="12464" max="12464" width="17.90625" style="28" customWidth="1"/>
    <col min="12465" max="12465" width="15.7265625" style="28" customWidth="1"/>
    <col min="12466" max="12471" width="0" style="28" hidden="1" customWidth="1"/>
    <col min="12472" max="12472" width="11.90625" style="28" customWidth="1"/>
    <col min="12473" max="12473" width="31.90625" style="28" customWidth="1"/>
    <col min="12474" max="12474" width="12.08984375" style="28" customWidth="1"/>
    <col min="12475" max="12475" width="12" style="28" customWidth="1"/>
    <col min="12476" max="12476" width="12.6328125" style="28" customWidth="1"/>
    <col min="12477" max="12477" width="12" style="28" customWidth="1"/>
    <col min="12478" max="12478" width="11.08984375" style="28" customWidth="1"/>
    <col min="12479" max="12480" width="11.7265625" style="28" customWidth="1"/>
    <col min="12481" max="12481" width="12.6328125" style="28" customWidth="1"/>
    <col min="12482" max="12482" width="9.7265625" style="28" customWidth="1"/>
    <col min="12483" max="12483" width="12" style="28" customWidth="1"/>
    <col min="12484" max="12532" width="9.7265625" style="28" customWidth="1"/>
    <col min="12533" max="12713" width="9.08984375" style="28"/>
    <col min="12714" max="12714" width="6" style="28" customWidth="1"/>
    <col min="12715" max="12715" width="11.08984375" style="28" customWidth="1"/>
    <col min="12716" max="12716" width="37.26953125" style="28" customWidth="1"/>
    <col min="12717" max="12717" width="14.08984375" style="28" customWidth="1"/>
    <col min="12718" max="12719" width="12" style="28" customWidth="1"/>
    <col min="12720" max="12720" width="17.90625" style="28" customWidth="1"/>
    <col min="12721" max="12721" width="15.7265625" style="28" customWidth="1"/>
    <col min="12722" max="12727" width="0" style="28" hidden="1" customWidth="1"/>
    <col min="12728" max="12728" width="11.90625" style="28" customWidth="1"/>
    <col min="12729" max="12729" width="31.90625" style="28" customWidth="1"/>
    <col min="12730" max="12730" width="12.08984375" style="28" customWidth="1"/>
    <col min="12731" max="12731" width="12" style="28" customWidth="1"/>
    <col min="12732" max="12732" width="12.6328125" style="28" customWidth="1"/>
    <col min="12733" max="12733" width="12" style="28" customWidth="1"/>
    <col min="12734" max="12734" width="11.08984375" style="28" customWidth="1"/>
    <col min="12735" max="12736" width="11.7265625" style="28" customWidth="1"/>
    <col min="12737" max="12737" width="12.6328125" style="28" customWidth="1"/>
    <col min="12738" max="12738" width="9.7265625" style="28" customWidth="1"/>
    <col min="12739" max="12739" width="12" style="28" customWidth="1"/>
    <col min="12740" max="12788" width="9.7265625" style="28" customWidth="1"/>
    <col min="12789" max="12969" width="9.08984375" style="28"/>
    <col min="12970" max="12970" width="6" style="28" customWidth="1"/>
    <col min="12971" max="12971" width="11.08984375" style="28" customWidth="1"/>
    <col min="12972" max="12972" width="37.26953125" style="28" customWidth="1"/>
    <col min="12973" max="12973" width="14.08984375" style="28" customWidth="1"/>
    <col min="12974" max="12975" width="12" style="28" customWidth="1"/>
    <col min="12976" max="12976" width="17.90625" style="28" customWidth="1"/>
    <col min="12977" max="12977" width="15.7265625" style="28" customWidth="1"/>
    <col min="12978" max="12983" width="0" style="28" hidden="1" customWidth="1"/>
    <col min="12984" max="12984" width="11.90625" style="28" customWidth="1"/>
    <col min="12985" max="12985" width="31.90625" style="28" customWidth="1"/>
    <col min="12986" max="12986" width="12.08984375" style="28" customWidth="1"/>
    <col min="12987" max="12987" width="12" style="28" customWidth="1"/>
    <col min="12988" max="12988" width="12.6328125" style="28" customWidth="1"/>
    <col min="12989" max="12989" width="12" style="28" customWidth="1"/>
    <col min="12990" max="12990" width="11.08984375" style="28" customWidth="1"/>
    <col min="12991" max="12992" width="11.7265625" style="28" customWidth="1"/>
    <col min="12993" max="12993" width="12.6328125" style="28" customWidth="1"/>
    <col min="12994" max="12994" width="9.7265625" style="28" customWidth="1"/>
    <col min="12995" max="12995" width="12" style="28" customWidth="1"/>
    <col min="12996" max="13044" width="9.7265625" style="28" customWidth="1"/>
    <col min="13045" max="13225" width="9.08984375" style="28"/>
    <col min="13226" max="13226" width="6" style="28" customWidth="1"/>
    <col min="13227" max="13227" width="11.08984375" style="28" customWidth="1"/>
    <col min="13228" max="13228" width="37.26953125" style="28" customWidth="1"/>
    <col min="13229" max="13229" width="14.08984375" style="28" customWidth="1"/>
    <col min="13230" max="13231" width="12" style="28" customWidth="1"/>
    <col min="13232" max="13232" width="17.90625" style="28" customWidth="1"/>
    <col min="13233" max="13233" width="15.7265625" style="28" customWidth="1"/>
    <col min="13234" max="13239" width="0" style="28" hidden="1" customWidth="1"/>
    <col min="13240" max="13240" width="11.90625" style="28" customWidth="1"/>
    <col min="13241" max="13241" width="31.90625" style="28" customWidth="1"/>
    <col min="13242" max="13242" width="12.08984375" style="28" customWidth="1"/>
    <col min="13243" max="13243" width="12" style="28" customWidth="1"/>
    <col min="13244" max="13244" width="12.6328125" style="28" customWidth="1"/>
    <col min="13245" max="13245" width="12" style="28" customWidth="1"/>
    <col min="13246" max="13246" width="11.08984375" style="28" customWidth="1"/>
    <col min="13247" max="13248" width="11.7265625" style="28" customWidth="1"/>
    <col min="13249" max="13249" width="12.6328125" style="28" customWidth="1"/>
    <col min="13250" max="13250" width="9.7265625" style="28" customWidth="1"/>
    <col min="13251" max="13251" width="12" style="28" customWidth="1"/>
    <col min="13252" max="13300" width="9.7265625" style="28" customWidth="1"/>
    <col min="13301" max="13481" width="9.08984375" style="28"/>
    <col min="13482" max="13482" width="6" style="28" customWidth="1"/>
    <col min="13483" max="13483" width="11.08984375" style="28" customWidth="1"/>
    <col min="13484" max="13484" width="37.26953125" style="28" customWidth="1"/>
    <col min="13485" max="13485" width="14.08984375" style="28" customWidth="1"/>
    <col min="13486" max="13487" width="12" style="28" customWidth="1"/>
    <col min="13488" max="13488" width="17.90625" style="28" customWidth="1"/>
    <col min="13489" max="13489" width="15.7265625" style="28" customWidth="1"/>
    <col min="13490" max="13495" width="0" style="28" hidden="1" customWidth="1"/>
    <col min="13496" max="13496" width="11.90625" style="28" customWidth="1"/>
    <col min="13497" max="13497" width="31.90625" style="28" customWidth="1"/>
    <col min="13498" max="13498" width="12.08984375" style="28" customWidth="1"/>
    <col min="13499" max="13499" width="12" style="28" customWidth="1"/>
    <col min="13500" max="13500" width="12.6328125" style="28" customWidth="1"/>
    <col min="13501" max="13501" width="12" style="28" customWidth="1"/>
    <col min="13502" max="13502" width="11.08984375" style="28" customWidth="1"/>
    <col min="13503" max="13504" width="11.7265625" style="28" customWidth="1"/>
    <col min="13505" max="13505" width="12.6328125" style="28" customWidth="1"/>
    <col min="13506" max="13506" width="9.7265625" style="28" customWidth="1"/>
    <col min="13507" max="13507" width="12" style="28" customWidth="1"/>
    <col min="13508" max="13556" width="9.7265625" style="28" customWidth="1"/>
    <col min="13557" max="13737" width="9.08984375" style="28"/>
    <col min="13738" max="13738" width="6" style="28" customWidth="1"/>
    <col min="13739" max="13739" width="11.08984375" style="28" customWidth="1"/>
    <col min="13740" max="13740" width="37.26953125" style="28" customWidth="1"/>
    <col min="13741" max="13741" width="14.08984375" style="28" customWidth="1"/>
    <col min="13742" max="13743" width="12" style="28" customWidth="1"/>
    <col min="13744" max="13744" width="17.90625" style="28" customWidth="1"/>
    <col min="13745" max="13745" width="15.7265625" style="28" customWidth="1"/>
    <col min="13746" max="13751" width="0" style="28" hidden="1" customWidth="1"/>
    <col min="13752" max="13752" width="11.90625" style="28" customWidth="1"/>
    <col min="13753" max="13753" width="31.90625" style="28" customWidth="1"/>
    <col min="13754" max="13754" width="12.08984375" style="28" customWidth="1"/>
    <col min="13755" max="13755" width="12" style="28" customWidth="1"/>
    <col min="13756" max="13756" width="12.6328125" style="28" customWidth="1"/>
    <col min="13757" max="13757" width="12" style="28" customWidth="1"/>
    <col min="13758" max="13758" width="11.08984375" style="28" customWidth="1"/>
    <col min="13759" max="13760" width="11.7265625" style="28" customWidth="1"/>
    <col min="13761" max="13761" width="12.6328125" style="28" customWidth="1"/>
    <col min="13762" max="13762" width="9.7265625" style="28" customWidth="1"/>
    <col min="13763" max="13763" width="12" style="28" customWidth="1"/>
    <col min="13764" max="13812" width="9.7265625" style="28" customWidth="1"/>
    <col min="13813" max="13993" width="9.08984375" style="28"/>
    <col min="13994" max="13994" width="6" style="28" customWidth="1"/>
    <col min="13995" max="13995" width="11.08984375" style="28" customWidth="1"/>
    <col min="13996" max="13996" width="37.26953125" style="28" customWidth="1"/>
    <col min="13997" max="13997" width="14.08984375" style="28" customWidth="1"/>
    <col min="13998" max="13999" width="12" style="28" customWidth="1"/>
    <col min="14000" max="14000" width="17.90625" style="28" customWidth="1"/>
    <col min="14001" max="14001" width="15.7265625" style="28" customWidth="1"/>
    <col min="14002" max="14007" width="0" style="28" hidden="1" customWidth="1"/>
    <col min="14008" max="14008" width="11.90625" style="28" customWidth="1"/>
    <col min="14009" max="14009" width="31.90625" style="28" customWidth="1"/>
    <col min="14010" max="14010" width="12.08984375" style="28" customWidth="1"/>
    <col min="14011" max="14011" width="12" style="28" customWidth="1"/>
    <col min="14012" max="14012" width="12.6328125" style="28" customWidth="1"/>
    <col min="14013" max="14013" width="12" style="28" customWidth="1"/>
    <col min="14014" max="14014" width="11.08984375" style="28" customWidth="1"/>
    <col min="14015" max="14016" width="11.7265625" style="28" customWidth="1"/>
    <col min="14017" max="14017" width="12.6328125" style="28" customWidth="1"/>
    <col min="14018" max="14018" width="9.7265625" style="28" customWidth="1"/>
    <col min="14019" max="14019" width="12" style="28" customWidth="1"/>
    <col min="14020" max="14068" width="9.7265625" style="28" customWidth="1"/>
    <col min="14069" max="14249" width="9.08984375" style="28"/>
    <col min="14250" max="14250" width="6" style="28" customWidth="1"/>
    <col min="14251" max="14251" width="11.08984375" style="28" customWidth="1"/>
    <col min="14252" max="14252" width="37.26953125" style="28" customWidth="1"/>
    <col min="14253" max="14253" width="14.08984375" style="28" customWidth="1"/>
    <col min="14254" max="14255" width="12" style="28" customWidth="1"/>
    <col min="14256" max="14256" width="17.90625" style="28" customWidth="1"/>
    <col min="14257" max="14257" width="15.7265625" style="28" customWidth="1"/>
    <col min="14258" max="14263" width="0" style="28" hidden="1" customWidth="1"/>
    <col min="14264" max="14264" width="11.90625" style="28" customWidth="1"/>
    <col min="14265" max="14265" width="31.90625" style="28" customWidth="1"/>
    <col min="14266" max="14266" width="12.08984375" style="28" customWidth="1"/>
    <col min="14267" max="14267" width="12" style="28" customWidth="1"/>
    <col min="14268" max="14268" width="12.6328125" style="28" customWidth="1"/>
    <col min="14269" max="14269" width="12" style="28" customWidth="1"/>
    <col min="14270" max="14270" width="11.08984375" style="28" customWidth="1"/>
    <col min="14271" max="14272" width="11.7265625" style="28" customWidth="1"/>
    <col min="14273" max="14273" width="12.6328125" style="28" customWidth="1"/>
    <col min="14274" max="14274" width="9.7265625" style="28" customWidth="1"/>
    <col min="14275" max="14275" width="12" style="28" customWidth="1"/>
    <col min="14276" max="14324" width="9.7265625" style="28" customWidth="1"/>
    <col min="14325" max="14505" width="9.08984375" style="28"/>
    <col min="14506" max="14506" width="6" style="28" customWidth="1"/>
    <col min="14507" max="14507" width="11.08984375" style="28" customWidth="1"/>
    <col min="14508" max="14508" width="37.26953125" style="28" customWidth="1"/>
    <col min="14509" max="14509" width="14.08984375" style="28" customWidth="1"/>
    <col min="14510" max="14511" width="12" style="28" customWidth="1"/>
    <col min="14512" max="14512" width="17.90625" style="28" customWidth="1"/>
    <col min="14513" max="14513" width="15.7265625" style="28" customWidth="1"/>
    <col min="14514" max="14519" width="0" style="28" hidden="1" customWidth="1"/>
    <col min="14520" max="14520" width="11.90625" style="28" customWidth="1"/>
    <col min="14521" max="14521" width="31.90625" style="28" customWidth="1"/>
    <col min="14522" max="14522" width="12.08984375" style="28" customWidth="1"/>
    <col min="14523" max="14523" width="12" style="28" customWidth="1"/>
    <col min="14524" max="14524" width="12.6328125" style="28" customWidth="1"/>
    <col min="14525" max="14525" width="12" style="28" customWidth="1"/>
    <col min="14526" max="14526" width="11.08984375" style="28" customWidth="1"/>
    <col min="14527" max="14528" width="11.7265625" style="28" customWidth="1"/>
    <col min="14529" max="14529" width="12.6328125" style="28" customWidth="1"/>
    <col min="14530" max="14530" width="9.7265625" style="28" customWidth="1"/>
    <col min="14531" max="14531" width="12" style="28" customWidth="1"/>
    <col min="14532" max="14580" width="9.7265625" style="28" customWidth="1"/>
    <col min="14581" max="14761" width="9.08984375" style="28"/>
    <col min="14762" max="14762" width="6" style="28" customWidth="1"/>
    <col min="14763" max="14763" width="11.08984375" style="28" customWidth="1"/>
    <col min="14764" max="14764" width="37.26953125" style="28" customWidth="1"/>
    <col min="14765" max="14765" width="14.08984375" style="28" customWidth="1"/>
    <col min="14766" max="14767" width="12" style="28" customWidth="1"/>
    <col min="14768" max="14768" width="17.90625" style="28" customWidth="1"/>
    <col min="14769" max="14769" width="15.7265625" style="28" customWidth="1"/>
    <col min="14770" max="14775" width="0" style="28" hidden="1" customWidth="1"/>
    <col min="14776" max="14776" width="11.90625" style="28" customWidth="1"/>
    <col min="14777" max="14777" width="31.90625" style="28" customWidth="1"/>
    <col min="14778" max="14778" width="12.08984375" style="28" customWidth="1"/>
    <col min="14779" max="14779" width="12" style="28" customWidth="1"/>
    <col min="14780" max="14780" width="12.6328125" style="28" customWidth="1"/>
    <col min="14781" max="14781" width="12" style="28" customWidth="1"/>
    <col min="14782" max="14782" width="11.08984375" style="28" customWidth="1"/>
    <col min="14783" max="14784" width="11.7265625" style="28" customWidth="1"/>
    <col min="14785" max="14785" width="12.6328125" style="28" customWidth="1"/>
    <col min="14786" max="14786" width="9.7265625" style="28" customWidth="1"/>
    <col min="14787" max="14787" width="12" style="28" customWidth="1"/>
    <col min="14788" max="14836" width="9.7265625" style="28" customWidth="1"/>
    <col min="14837" max="15017" width="9.08984375" style="28"/>
    <col min="15018" max="15018" width="6" style="28" customWidth="1"/>
    <col min="15019" max="15019" width="11.08984375" style="28" customWidth="1"/>
    <col min="15020" max="15020" width="37.26953125" style="28" customWidth="1"/>
    <col min="15021" max="15021" width="14.08984375" style="28" customWidth="1"/>
    <col min="15022" max="15023" width="12" style="28" customWidth="1"/>
    <col min="15024" max="15024" width="17.90625" style="28" customWidth="1"/>
    <col min="15025" max="15025" width="15.7265625" style="28" customWidth="1"/>
    <col min="15026" max="15031" width="0" style="28" hidden="1" customWidth="1"/>
    <col min="15032" max="15032" width="11.90625" style="28" customWidth="1"/>
    <col min="15033" max="15033" width="31.90625" style="28" customWidth="1"/>
    <col min="15034" max="15034" width="12.08984375" style="28" customWidth="1"/>
    <col min="15035" max="15035" width="12" style="28" customWidth="1"/>
    <col min="15036" max="15036" width="12.6328125" style="28" customWidth="1"/>
    <col min="15037" max="15037" width="12" style="28" customWidth="1"/>
    <col min="15038" max="15038" width="11.08984375" style="28" customWidth="1"/>
    <col min="15039" max="15040" width="11.7265625" style="28" customWidth="1"/>
    <col min="15041" max="15041" width="12.6328125" style="28" customWidth="1"/>
    <col min="15042" max="15042" width="9.7265625" style="28" customWidth="1"/>
    <col min="15043" max="15043" width="12" style="28" customWidth="1"/>
    <col min="15044" max="15092" width="9.7265625" style="28" customWidth="1"/>
    <col min="15093" max="15273" width="9.08984375" style="28"/>
    <col min="15274" max="15274" width="6" style="28" customWidth="1"/>
    <col min="15275" max="15275" width="11.08984375" style="28" customWidth="1"/>
    <col min="15276" max="15276" width="37.26953125" style="28" customWidth="1"/>
    <col min="15277" max="15277" width="14.08984375" style="28" customWidth="1"/>
    <col min="15278" max="15279" width="12" style="28" customWidth="1"/>
    <col min="15280" max="15280" width="17.90625" style="28" customWidth="1"/>
    <col min="15281" max="15281" width="15.7265625" style="28" customWidth="1"/>
    <col min="15282" max="15287" width="0" style="28" hidden="1" customWidth="1"/>
    <col min="15288" max="15288" width="11.90625" style="28" customWidth="1"/>
    <col min="15289" max="15289" width="31.90625" style="28" customWidth="1"/>
    <col min="15290" max="15290" width="12.08984375" style="28" customWidth="1"/>
    <col min="15291" max="15291" width="12" style="28" customWidth="1"/>
    <col min="15292" max="15292" width="12.6328125" style="28" customWidth="1"/>
    <col min="15293" max="15293" width="12" style="28" customWidth="1"/>
    <col min="15294" max="15294" width="11.08984375" style="28" customWidth="1"/>
    <col min="15295" max="15296" width="11.7265625" style="28" customWidth="1"/>
    <col min="15297" max="15297" width="12.6328125" style="28" customWidth="1"/>
    <col min="15298" max="15298" width="9.7265625" style="28" customWidth="1"/>
    <col min="15299" max="15299" width="12" style="28" customWidth="1"/>
    <col min="15300" max="15348" width="9.7265625" style="28" customWidth="1"/>
    <col min="15349" max="15529" width="9.08984375" style="28"/>
    <col min="15530" max="15530" width="6" style="28" customWidth="1"/>
    <col min="15531" max="15531" width="11.08984375" style="28" customWidth="1"/>
    <col min="15532" max="15532" width="37.26953125" style="28" customWidth="1"/>
    <col min="15533" max="15533" width="14.08984375" style="28" customWidth="1"/>
    <col min="15534" max="15535" width="12" style="28" customWidth="1"/>
    <col min="15536" max="15536" width="17.90625" style="28" customWidth="1"/>
    <col min="15537" max="15537" width="15.7265625" style="28" customWidth="1"/>
    <col min="15538" max="15543" width="0" style="28" hidden="1" customWidth="1"/>
    <col min="15544" max="15544" width="11.90625" style="28" customWidth="1"/>
    <col min="15545" max="15545" width="31.90625" style="28" customWidth="1"/>
    <col min="15546" max="15546" width="12.08984375" style="28" customWidth="1"/>
    <col min="15547" max="15547" width="12" style="28" customWidth="1"/>
    <col min="15548" max="15548" width="12.6328125" style="28" customWidth="1"/>
    <col min="15549" max="15549" width="12" style="28" customWidth="1"/>
    <col min="15550" max="15550" width="11.08984375" style="28" customWidth="1"/>
    <col min="15551" max="15552" width="11.7265625" style="28" customWidth="1"/>
    <col min="15553" max="15553" width="12.6328125" style="28" customWidth="1"/>
    <col min="15554" max="15554" width="9.7265625" style="28" customWidth="1"/>
    <col min="15555" max="15555" width="12" style="28" customWidth="1"/>
    <col min="15556" max="15604" width="9.7265625" style="28" customWidth="1"/>
    <col min="15605" max="15785" width="9.08984375" style="28"/>
    <col min="15786" max="15786" width="6" style="28" customWidth="1"/>
    <col min="15787" max="15787" width="11.08984375" style="28" customWidth="1"/>
    <col min="15788" max="15788" width="37.26953125" style="28" customWidth="1"/>
    <col min="15789" max="15789" width="14.08984375" style="28" customWidth="1"/>
    <col min="15790" max="15791" width="12" style="28" customWidth="1"/>
    <col min="15792" max="15792" width="17.90625" style="28" customWidth="1"/>
    <col min="15793" max="15793" width="15.7265625" style="28" customWidth="1"/>
    <col min="15794" max="15799" width="0" style="28" hidden="1" customWidth="1"/>
    <col min="15800" max="15800" width="11.90625" style="28" customWidth="1"/>
    <col min="15801" max="15801" width="31.90625" style="28" customWidth="1"/>
    <col min="15802" max="15802" width="12.08984375" style="28" customWidth="1"/>
    <col min="15803" max="15803" width="12" style="28" customWidth="1"/>
    <col min="15804" max="15804" width="12.6328125" style="28" customWidth="1"/>
    <col min="15805" max="15805" width="12" style="28" customWidth="1"/>
    <col min="15806" max="15806" width="11.08984375" style="28" customWidth="1"/>
    <col min="15807" max="15808" width="11.7265625" style="28" customWidth="1"/>
    <col min="15809" max="15809" width="12.6328125" style="28" customWidth="1"/>
    <col min="15810" max="15810" width="9.7265625" style="28" customWidth="1"/>
    <col min="15811" max="15811" width="12" style="28" customWidth="1"/>
    <col min="15812" max="15860" width="9.7265625" style="28" customWidth="1"/>
    <col min="15861" max="16041" width="9.08984375" style="28"/>
    <col min="16042" max="16042" width="6" style="28" customWidth="1"/>
    <col min="16043" max="16043" width="11.08984375" style="28" customWidth="1"/>
    <col min="16044" max="16044" width="37.26953125" style="28" customWidth="1"/>
    <col min="16045" max="16045" width="14.08984375" style="28" customWidth="1"/>
    <col min="16046" max="16047" width="12" style="28" customWidth="1"/>
    <col min="16048" max="16048" width="17.90625" style="28" customWidth="1"/>
    <col min="16049" max="16049" width="15.7265625" style="28" customWidth="1"/>
    <col min="16050" max="16055" width="0" style="28" hidden="1" customWidth="1"/>
    <col min="16056" max="16056" width="11.90625" style="28" customWidth="1"/>
    <col min="16057" max="16057" width="31.90625" style="28" customWidth="1"/>
    <col min="16058" max="16058" width="12.08984375" style="28" customWidth="1"/>
    <col min="16059" max="16059" width="12" style="28" customWidth="1"/>
    <col min="16060" max="16060" width="12.6328125" style="28" customWidth="1"/>
    <col min="16061" max="16061" width="12" style="28" customWidth="1"/>
    <col min="16062" max="16062" width="11.08984375" style="28" customWidth="1"/>
    <col min="16063" max="16064" width="11.7265625" style="28" customWidth="1"/>
    <col min="16065" max="16065" width="12.6328125" style="28" customWidth="1"/>
    <col min="16066" max="16066" width="9.7265625" style="28" customWidth="1"/>
    <col min="16067" max="16067" width="12" style="28" customWidth="1"/>
    <col min="16068" max="16116" width="9.7265625" style="28" customWidth="1"/>
    <col min="16117" max="16340" width="9.08984375" style="28"/>
    <col min="16341" max="16356" width="9.08984375" style="28" customWidth="1"/>
    <col min="16357" max="16364" width="9.08984375" style="28"/>
    <col min="16365" max="16384" width="9.08984375" style="28" customWidth="1"/>
  </cols>
  <sheetData>
    <row r="1" spans="1:40" s="26" customFormat="1" ht="20">
      <c r="A1" s="24"/>
      <c r="B1" s="71" t="s">
        <v>79</v>
      </c>
      <c r="C1" s="71"/>
      <c r="D1" s="72"/>
      <c r="E1" s="72"/>
      <c r="F1" s="72"/>
      <c r="G1" s="72"/>
      <c r="H1" s="72"/>
      <c r="J1" s="25"/>
      <c r="K1" s="25"/>
      <c r="L1" s="25"/>
      <c r="N1" s="25"/>
      <c r="O1" s="25"/>
      <c r="P1" s="25"/>
      <c r="R1" s="25"/>
      <c r="S1" s="25"/>
      <c r="T1" s="25"/>
      <c r="AN1" s="25"/>
    </row>
    <row r="2" spans="1:40" s="26" customFormat="1" ht="20.5" thickBot="1">
      <c r="A2" s="24"/>
      <c r="B2" s="71"/>
      <c r="C2" s="71"/>
      <c r="D2" s="72"/>
      <c r="E2" s="72"/>
      <c r="F2" s="72"/>
      <c r="G2" s="72"/>
      <c r="H2" s="72"/>
      <c r="J2" s="25"/>
      <c r="K2" s="25"/>
      <c r="L2" s="25"/>
      <c r="N2" s="25"/>
      <c r="O2" s="25"/>
      <c r="P2" s="25"/>
      <c r="R2" s="25"/>
      <c r="S2" s="25"/>
      <c r="T2" s="25"/>
      <c r="AN2" s="25"/>
    </row>
    <row r="3" spans="1:40" s="26" customFormat="1" ht="16" thickBot="1">
      <c r="A3" s="24"/>
      <c r="B3" s="209" t="s">
        <v>12</v>
      </c>
      <c r="C3" s="210"/>
      <c r="D3" s="210"/>
      <c r="E3" s="210"/>
      <c r="F3" s="210"/>
      <c r="G3" s="211"/>
      <c r="H3" s="22"/>
      <c r="J3" s="25"/>
      <c r="K3" s="25"/>
      <c r="L3" s="25"/>
      <c r="N3" s="25"/>
      <c r="O3" s="25"/>
      <c r="P3" s="25"/>
      <c r="R3" s="25"/>
      <c r="S3" s="25"/>
      <c r="T3" s="25"/>
      <c r="AN3" s="25"/>
    </row>
    <row r="4" spans="1:40" s="26" customFormat="1" ht="15.5">
      <c r="A4" s="23"/>
      <c r="B4" s="21"/>
      <c r="C4" s="13"/>
      <c r="D4" s="12"/>
      <c r="E4" s="12"/>
      <c r="F4" s="12"/>
      <c r="G4" s="12"/>
      <c r="H4" s="12"/>
      <c r="J4" s="25"/>
      <c r="K4" s="25"/>
      <c r="L4" s="25"/>
      <c r="N4" s="25"/>
      <c r="O4" s="25"/>
      <c r="P4" s="25"/>
      <c r="R4" s="25"/>
      <c r="S4" s="25"/>
      <c r="T4" s="25"/>
      <c r="AN4" s="25"/>
    </row>
    <row r="5" spans="1:40" s="26" customFormat="1" ht="16" thickBot="1">
      <c r="A5" s="27"/>
      <c r="B5" s="21"/>
      <c r="C5" s="13"/>
      <c r="D5" s="12"/>
      <c r="E5" s="12"/>
      <c r="F5" s="12"/>
      <c r="G5" s="12"/>
      <c r="H5" s="12"/>
    </row>
    <row r="6" spans="1:40" ht="18">
      <c r="A6" s="67"/>
      <c r="B6" s="15"/>
      <c r="C6" s="16"/>
      <c r="D6" s="16"/>
      <c r="E6" s="16"/>
      <c r="F6" s="16"/>
      <c r="G6" s="16"/>
      <c r="H6" s="17"/>
    </row>
    <row r="7" spans="1:40">
      <c r="A7" s="29"/>
      <c r="B7" s="73" t="s">
        <v>26</v>
      </c>
      <c r="C7" s="14"/>
      <c r="D7" s="14"/>
      <c r="E7" s="14"/>
      <c r="F7" s="14"/>
      <c r="G7" s="14"/>
      <c r="H7" s="18"/>
    </row>
    <row r="8" spans="1:40" ht="18">
      <c r="A8" s="67"/>
      <c r="B8" s="74" t="s">
        <v>32</v>
      </c>
      <c r="C8" s="75"/>
      <c r="D8" s="75"/>
      <c r="E8" s="75"/>
      <c r="F8" s="75"/>
      <c r="G8" s="75"/>
      <c r="H8" s="18"/>
    </row>
    <row r="9" spans="1:40" s="30" customFormat="1">
      <c r="A9" s="34"/>
      <c r="B9" s="76" t="s">
        <v>27</v>
      </c>
      <c r="C9" s="14"/>
      <c r="D9" s="14"/>
      <c r="E9" s="14"/>
      <c r="F9" s="14"/>
      <c r="G9" s="14"/>
      <c r="H9" s="18"/>
    </row>
    <row r="10" spans="1:40" s="30" customFormat="1">
      <c r="A10" s="34"/>
      <c r="B10" s="76"/>
      <c r="C10" s="14"/>
      <c r="D10" s="14"/>
      <c r="E10" s="14"/>
      <c r="F10" s="14"/>
      <c r="G10" s="14"/>
      <c r="H10" s="18"/>
    </row>
    <row r="11" spans="1:40" s="30" customFormat="1">
      <c r="A11" s="34"/>
      <c r="B11" s="77" t="s">
        <v>80</v>
      </c>
      <c r="C11" s="78"/>
      <c r="D11" s="78"/>
      <c r="E11" s="78"/>
      <c r="F11" s="78"/>
      <c r="G11" s="78"/>
      <c r="H11" s="18"/>
    </row>
    <row r="12" spans="1:40" s="30" customFormat="1">
      <c r="A12" s="34"/>
      <c r="B12" s="76" t="s">
        <v>28</v>
      </c>
      <c r="C12" s="14"/>
      <c r="D12" s="14"/>
      <c r="E12" s="14"/>
      <c r="F12" s="14"/>
      <c r="G12" s="14"/>
      <c r="H12" s="18"/>
    </row>
    <row r="13" spans="1:40" s="30" customFormat="1">
      <c r="A13" s="34"/>
      <c r="B13" s="76" t="s">
        <v>73</v>
      </c>
      <c r="C13" s="14"/>
      <c r="D13" s="14"/>
      <c r="E13" s="14"/>
      <c r="F13" s="14"/>
      <c r="G13" s="14"/>
      <c r="H13" s="18"/>
    </row>
    <row r="14" spans="1:40" s="30" customFormat="1">
      <c r="A14" s="68"/>
      <c r="B14" s="76"/>
      <c r="C14" s="14"/>
      <c r="D14" s="14"/>
      <c r="E14" s="14"/>
      <c r="F14" s="14"/>
      <c r="G14" s="14"/>
      <c r="H14" s="18"/>
    </row>
    <row r="15" spans="1:40" s="30" customFormat="1">
      <c r="A15" s="34"/>
      <c r="B15" s="76" t="s">
        <v>57</v>
      </c>
      <c r="C15" s="14"/>
      <c r="D15" s="14"/>
      <c r="E15" s="14"/>
      <c r="F15" s="14"/>
      <c r="G15" s="14"/>
      <c r="H15" s="18"/>
    </row>
    <row r="16" spans="1:40" s="31" customFormat="1">
      <c r="A16" s="68"/>
      <c r="B16" s="76" t="s">
        <v>29</v>
      </c>
      <c r="C16" s="14"/>
      <c r="D16" s="14"/>
      <c r="E16" s="14"/>
      <c r="F16" s="14"/>
      <c r="G16" s="14"/>
      <c r="H16" s="18"/>
    </row>
    <row r="17" spans="1:41" s="32" customFormat="1">
      <c r="A17" s="69"/>
      <c r="B17" s="76" t="s">
        <v>30</v>
      </c>
      <c r="C17" s="14"/>
      <c r="D17" s="14"/>
      <c r="E17" s="14"/>
      <c r="F17" s="14"/>
      <c r="G17" s="14"/>
      <c r="H17" s="18"/>
    </row>
    <row r="18" spans="1:41" s="32" customFormat="1">
      <c r="A18" s="69"/>
      <c r="B18" s="76"/>
      <c r="C18" s="14"/>
      <c r="D18" s="14"/>
      <c r="E18" s="14"/>
      <c r="F18" s="14"/>
      <c r="G18" s="14"/>
      <c r="H18" s="18"/>
    </row>
    <row r="19" spans="1:41" s="32" customFormat="1">
      <c r="A19" s="69"/>
      <c r="B19" s="127" t="s">
        <v>75</v>
      </c>
      <c r="C19" s="14"/>
      <c r="D19" s="14"/>
      <c r="E19" s="14"/>
      <c r="F19" s="14"/>
      <c r="G19" s="14"/>
      <c r="H19" s="18"/>
    </row>
    <row r="20" spans="1:41" s="32" customFormat="1">
      <c r="A20" s="70"/>
      <c r="B20" s="76"/>
      <c r="C20" s="14"/>
      <c r="D20" s="14"/>
      <c r="E20" s="14"/>
      <c r="F20" s="14"/>
      <c r="G20" s="14"/>
      <c r="H20" s="18"/>
    </row>
    <row r="21" spans="1:41" s="32" customFormat="1">
      <c r="A21" s="70"/>
      <c r="B21" s="76"/>
      <c r="C21" s="14"/>
      <c r="D21" s="14"/>
      <c r="E21" s="14"/>
      <c r="F21" s="14"/>
      <c r="G21" s="14"/>
      <c r="H21" s="18"/>
    </row>
    <row r="22" spans="1:41" s="32" customFormat="1">
      <c r="A22" s="70"/>
      <c r="B22" s="80" t="s">
        <v>14</v>
      </c>
      <c r="C22" s="14"/>
      <c r="D22" s="14"/>
      <c r="E22" s="14"/>
      <c r="F22" s="14"/>
      <c r="G22" s="14"/>
      <c r="H22" s="18"/>
    </row>
    <row r="23" spans="1:41" s="31" customFormat="1" ht="14.5" thickBot="1">
      <c r="A23" s="70"/>
      <c r="B23" s="19"/>
      <c r="C23" s="79"/>
      <c r="D23" s="79"/>
      <c r="E23" s="79"/>
      <c r="F23" s="79"/>
      <c r="G23" s="79"/>
      <c r="H23" s="20"/>
    </row>
    <row r="24" spans="1:41" s="33" customFormat="1" ht="14.5" thickBot="1">
      <c r="A24" s="69"/>
      <c r="B24" s="12"/>
      <c r="C24" s="13"/>
      <c r="D24" s="12"/>
      <c r="E24" s="12"/>
      <c r="F24" s="12"/>
      <c r="G24" s="12"/>
      <c r="H24" s="12"/>
    </row>
    <row r="25" spans="1:41" s="40" customFormat="1" ht="26.5" customHeight="1" thickBot="1">
      <c r="A25" s="35"/>
      <c r="B25" s="36" t="s">
        <v>16</v>
      </c>
      <c r="C25" s="37"/>
      <c r="D25" s="124"/>
      <c r="E25" s="38"/>
      <c r="F25" s="39"/>
      <c r="G25" s="199"/>
      <c r="H25" s="199"/>
      <c r="I25" s="199"/>
      <c r="J25" s="215" t="s">
        <v>33</v>
      </c>
      <c r="K25" s="216"/>
      <c r="L25" s="216"/>
      <c r="M25" s="217"/>
      <c r="N25" s="215" t="s">
        <v>34</v>
      </c>
      <c r="O25" s="216"/>
      <c r="P25" s="216"/>
      <c r="Q25" s="217"/>
      <c r="R25" s="215" t="s">
        <v>35</v>
      </c>
      <c r="S25" s="216"/>
      <c r="T25" s="216"/>
      <c r="U25" s="217"/>
    </row>
    <row r="26" spans="1:41" s="41" customFormat="1" ht="51" customHeight="1" thickBot="1">
      <c r="A26" s="58" t="s">
        <v>17</v>
      </c>
      <c r="B26" s="158" t="s">
        <v>18</v>
      </c>
      <c r="C26" s="158" t="s">
        <v>19</v>
      </c>
      <c r="D26" s="158" t="s">
        <v>72</v>
      </c>
      <c r="E26" s="158" t="s">
        <v>20</v>
      </c>
      <c r="F26" s="58" t="s">
        <v>15</v>
      </c>
      <c r="G26" s="200" t="s">
        <v>25</v>
      </c>
      <c r="H26" s="201"/>
      <c r="I26" s="201"/>
      <c r="J26" s="58" t="s">
        <v>13</v>
      </c>
      <c r="K26" s="60" t="s">
        <v>10</v>
      </c>
      <c r="L26" s="61" t="s">
        <v>58</v>
      </c>
      <c r="M26" s="58" t="s">
        <v>11</v>
      </c>
      <c r="N26" s="58" t="s">
        <v>13</v>
      </c>
      <c r="O26" s="60" t="s">
        <v>10</v>
      </c>
      <c r="P26" s="61" t="s">
        <v>58</v>
      </c>
      <c r="Q26" s="58" t="s">
        <v>11</v>
      </c>
      <c r="R26" s="58" t="s">
        <v>13</v>
      </c>
      <c r="S26" s="60" t="s">
        <v>10</v>
      </c>
      <c r="T26" s="61" t="s">
        <v>58</v>
      </c>
      <c r="U26" s="58" t="s">
        <v>11</v>
      </c>
    </row>
    <row r="27" spans="1:41" s="41" customFormat="1" ht="36" customHeight="1" thickBot="1">
      <c r="A27" s="202">
        <v>1</v>
      </c>
      <c r="B27" s="207" t="s">
        <v>76</v>
      </c>
      <c r="C27" s="187" t="s">
        <v>81</v>
      </c>
      <c r="D27" s="179" t="s">
        <v>93</v>
      </c>
      <c r="E27" s="180">
        <v>50</v>
      </c>
      <c r="F27" s="125" t="s">
        <v>71</v>
      </c>
      <c r="G27" s="118" t="str">
        <f t="shared" ref="G27:G30" si="0">IF(H27="","",IF(H27="ZAR","Local","Foreign"))</f>
        <v>Local</v>
      </c>
      <c r="H27" s="82" t="s">
        <v>9</v>
      </c>
      <c r="I27" s="116">
        <f>IF(G27="","",IF(G27="Foreign",VLOOKUP(H27,Currency!$E$20:$F$33,2,FALSE),1))</f>
        <v>1</v>
      </c>
      <c r="J27" s="81"/>
      <c r="K27" s="62">
        <f t="shared" ref="K27:K30" si="1">J27*$I27</f>
        <v>0</v>
      </c>
      <c r="L27" s="66">
        <f t="shared" ref="L27" si="2">J27*$E27</f>
        <v>0</v>
      </c>
      <c r="M27" s="63">
        <f t="shared" ref="M27" si="3">K27*$E27</f>
        <v>0</v>
      </c>
      <c r="N27" s="112">
        <v>0</v>
      </c>
      <c r="O27" s="62">
        <f t="shared" ref="O27:O29" si="4">N27*$I27</f>
        <v>0</v>
      </c>
      <c r="P27" s="66">
        <f t="shared" ref="P27" si="5">N27*$E27</f>
        <v>0</v>
      </c>
      <c r="Q27" s="114">
        <f t="shared" ref="Q27" si="6">O27*$E27</f>
        <v>0</v>
      </c>
      <c r="R27" s="81">
        <v>0</v>
      </c>
      <c r="S27" s="62">
        <f t="shared" ref="S27:S30" si="7">R27*$I27</f>
        <v>0</v>
      </c>
      <c r="T27" s="66">
        <f t="shared" ref="T27" si="8">R27*$E27</f>
        <v>0</v>
      </c>
      <c r="U27" s="63">
        <f t="shared" ref="U27" si="9">S27*$E27</f>
        <v>0</v>
      </c>
      <c r="AO27" s="41" t="s">
        <v>43</v>
      </c>
    </row>
    <row r="28" spans="1:41" s="41" customFormat="1" ht="33" customHeight="1" thickBot="1">
      <c r="A28" s="203"/>
      <c r="B28" s="207"/>
      <c r="C28" s="187"/>
      <c r="D28" s="181" t="s">
        <v>94</v>
      </c>
      <c r="E28" s="180">
        <v>10</v>
      </c>
      <c r="F28" s="125" t="s">
        <v>71</v>
      </c>
      <c r="G28" s="118" t="str">
        <f t="shared" si="0"/>
        <v>Local</v>
      </c>
      <c r="H28" s="82" t="s">
        <v>9</v>
      </c>
      <c r="I28" s="116">
        <f>IF(G28="","",IF(G28="Foreign",VLOOKUP(H28,Currency!$E$20:$F$33,2,FALSE),1))</f>
        <v>1</v>
      </c>
      <c r="J28" s="81"/>
      <c r="K28" s="62">
        <f t="shared" si="1"/>
        <v>0</v>
      </c>
      <c r="L28" s="66">
        <f t="shared" ref="L28" si="10">J28*$E28</f>
        <v>0</v>
      </c>
      <c r="M28" s="63">
        <f>K28*$E28</f>
        <v>0</v>
      </c>
      <c r="N28" s="112">
        <v>0</v>
      </c>
      <c r="O28" s="62">
        <f t="shared" si="4"/>
        <v>0</v>
      </c>
      <c r="P28" s="66">
        <f t="shared" ref="P28" si="11">N28*$E28</f>
        <v>0</v>
      </c>
      <c r="Q28" s="114">
        <f t="shared" ref="Q28" si="12">O28*$E28</f>
        <v>0</v>
      </c>
      <c r="R28" s="81">
        <v>0</v>
      </c>
      <c r="S28" s="62">
        <f t="shared" si="7"/>
        <v>0</v>
      </c>
      <c r="T28" s="66">
        <f t="shared" ref="T28" si="13">R28*$E28</f>
        <v>0</v>
      </c>
      <c r="U28" s="63">
        <f t="shared" ref="U28" si="14">S28*$E28</f>
        <v>0</v>
      </c>
    </row>
    <row r="29" spans="1:41" s="41" customFormat="1" ht="31.5" customHeight="1" thickBot="1">
      <c r="A29" s="204"/>
      <c r="B29" s="208"/>
      <c r="C29" s="187"/>
      <c r="D29" s="182" t="s">
        <v>95</v>
      </c>
      <c r="E29" s="183">
        <v>1</v>
      </c>
      <c r="F29" s="159" t="s">
        <v>71</v>
      </c>
      <c r="G29" s="128" t="str">
        <f t="shared" si="0"/>
        <v>Local</v>
      </c>
      <c r="H29" s="129" t="s">
        <v>9</v>
      </c>
      <c r="I29" s="130">
        <f>IF(G29="","",IF(G29="Foreign",VLOOKUP(H29,Currency!$E$20:$F$33,2,FALSE),1))</f>
        <v>1</v>
      </c>
      <c r="J29" s="131"/>
      <c r="K29" s="132">
        <f t="shared" si="1"/>
        <v>0</v>
      </c>
      <c r="L29" s="87">
        <f>J29*$E29</f>
        <v>0</v>
      </c>
      <c r="M29" s="64">
        <f>K29*$E29</f>
        <v>0</v>
      </c>
      <c r="N29" s="113">
        <v>0</v>
      </c>
      <c r="O29" s="86">
        <f t="shared" si="4"/>
        <v>0</v>
      </c>
      <c r="P29" s="87">
        <f>N29*$E29</f>
        <v>0</v>
      </c>
      <c r="Q29" s="115">
        <f>O29*$E29</f>
        <v>0</v>
      </c>
      <c r="R29" s="85">
        <v>0</v>
      </c>
      <c r="S29" s="86">
        <f t="shared" si="7"/>
        <v>0</v>
      </c>
      <c r="T29" s="87">
        <f>R29*$E29</f>
        <v>0</v>
      </c>
      <c r="U29" s="64">
        <f>S29*$E29</f>
        <v>0</v>
      </c>
    </row>
    <row r="30" spans="1:41" s="41" customFormat="1" ht="32" customHeight="1">
      <c r="A30" s="184">
        <v>2</v>
      </c>
      <c r="B30" s="206" t="s">
        <v>78</v>
      </c>
      <c r="C30" s="186" t="s">
        <v>82</v>
      </c>
      <c r="D30" s="164" t="s">
        <v>88</v>
      </c>
      <c r="E30" s="126">
        <v>1</v>
      </c>
      <c r="F30" s="145" t="s">
        <v>83</v>
      </c>
      <c r="G30" s="118" t="str">
        <f t="shared" si="0"/>
        <v>Local</v>
      </c>
      <c r="H30" s="82" t="s">
        <v>9</v>
      </c>
      <c r="I30" s="116">
        <f>IF(G30="","",IF(G30="Foreign",VLOOKUP(H30,Currency!$E$20:$F$33,2,FALSE),1))</f>
        <v>1</v>
      </c>
      <c r="J30" s="81"/>
      <c r="K30" s="62">
        <f t="shared" si="1"/>
        <v>0</v>
      </c>
      <c r="L30" s="66">
        <f t="shared" ref="L30" si="15">J30*$E30</f>
        <v>0</v>
      </c>
      <c r="M30" s="63">
        <f t="shared" ref="M30" si="16">K30*$E30</f>
        <v>0</v>
      </c>
      <c r="N30" s="140">
        <v>0</v>
      </c>
      <c r="O30" s="62">
        <f>N30*$I30</f>
        <v>0</v>
      </c>
      <c r="P30" s="66">
        <f t="shared" ref="P30" si="17">N30*$E30</f>
        <v>0</v>
      </c>
      <c r="Q30" s="114">
        <f t="shared" ref="Q30" si="18">O30*$E30</f>
        <v>0</v>
      </c>
      <c r="R30" s="143">
        <v>0</v>
      </c>
      <c r="S30" s="62">
        <f t="shared" si="7"/>
        <v>0</v>
      </c>
      <c r="T30" s="66">
        <f t="shared" ref="T30" si="19">R30*$E30</f>
        <v>0</v>
      </c>
      <c r="U30" s="63">
        <f t="shared" ref="U30" si="20">S30*$E30</f>
        <v>0</v>
      </c>
    </row>
    <row r="31" spans="1:41" s="41" customFormat="1" ht="36.5" customHeight="1">
      <c r="A31" s="184"/>
      <c r="B31" s="207"/>
      <c r="C31" s="187"/>
      <c r="D31" s="165" t="s">
        <v>89</v>
      </c>
      <c r="E31" s="151">
        <v>1</v>
      </c>
      <c r="F31" s="152" t="s">
        <v>83</v>
      </c>
      <c r="G31" s="153" t="str">
        <f t="shared" ref="G31" si="21">IF(H31="","",IF(H31="ZAR","Local","Foreign"))</f>
        <v>Local</v>
      </c>
      <c r="H31" s="154" t="s">
        <v>9</v>
      </c>
      <c r="I31" s="155">
        <f>IF(G31="","",IF(G31="Foreign",VLOOKUP(H31,Currency!$E$20:$F$33,2,FALSE),1))</f>
        <v>1</v>
      </c>
      <c r="J31" s="156"/>
      <c r="K31" s="157">
        <f t="shared" ref="K31:K34" si="22">J31*$I31</f>
        <v>0</v>
      </c>
      <c r="L31" s="139">
        <f t="shared" ref="L31" si="23">J31*$E31</f>
        <v>0</v>
      </c>
      <c r="M31" s="136">
        <f t="shared" ref="M31" si="24">K31*$E31</f>
        <v>0</v>
      </c>
      <c r="N31" s="140">
        <v>0</v>
      </c>
      <c r="O31" s="141">
        <f>N31*$I31</f>
        <v>0</v>
      </c>
      <c r="P31" s="139">
        <f t="shared" ref="P31" si="25">N31*$E31</f>
        <v>0</v>
      </c>
      <c r="Q31" s="142">
        <f t="shared" ref="Q31" si="26">O31*$E31</f>
        <v>0</v>
      </c>
      <c r="R31" s="143">
        <v>0</v>
      </c>
      <c r="S31" s="141">
        <f t="shared" ref="S31:S34" si="27">R31*$I31</f>
        <v>0</v>
      </c>
      <c r="T31" s="139">
        <f t="shared" ref="T31" si="28">R31*$E31</f>
        <v>0</v>
      </c>
      <c r="U31" s="136">
        <f t="shared" ref="U31" si="29">S31*$E31</f>
        <v>0</v>
      </c>
      <c r="AO31" s="41" t="s">
        <v>43</v>
      </c>
    </row>
    <row r="32" spans="1:41" s="41" customFormat="1" ht="36.5" customHeight="1">
      <c r="A32" s="184"/>
      <c r="B32" s="207"/>
      <c r="C32" s="188"/>
      <c r="D32" s="166" t="s">
        <v>90</v>
      </c>
      <c r="E32" s="151">
        <v>1</v>
      </c>
      <c r="F32" s="152" t="s">
        <v>83</v>
      </c>
      <c r="G32" s="153" t="str">
        <f t="shared" ref="G32:G33" si="30">IF(H32="","",IF(H32="ZAR","Local","Foreign"))</f>
        <v>Local</v>
      </c>
      <c r="H32" s="154" t="s">
        <v>9</v>
      </c>
      <c r="I32" s="155">
        <f>IF(G32="","",IF(G32="Foreign",VLOOKUP(H32,Currency!$E$20:$F$33,2,FALSE),1))</f>
        <v>1</v>
      </c>
      <c r="J32" s="156"/>
      <c r="K32" s="157">
        <f t="shared" ref="K32:K33" si="31">J32*$I32</f>
        <v>0</v>
      </c>
      <c r="L32" s="139">
        <f t="shared" ref="L32:L33" si="32">J32*$E32</f>
        <v>0</v>
      </c>
      <c r="M32" s="136">
        <f t="shared" ref="M32:M33" si="33">K32*$E32</f>
        <v>0</v>
      </c>
      <c r="N32" s="140"/>
      <c r="O32" s="141">
        <f t="shared" ref="O32:O33" si="34">N32*$I32</f>
        <v>0</v>
      </c>
      <c r="P32" s="139">
        <f t="shared" ref="P32:P33" si="35">N32*$E32</f>
        <v>0</v>
      </c>
      <c r="Q32" s="142">
        <f t="shared" ref="Q32:Q33" si="36">O32*$E32</f>
        <v>0</v>
      </c>
      <c r="R32" s="143"/>
      <c r="S32" s="141">
        <f t="shared" ref="S32:S33" si="37">R32*$I32</f>
        <v>0</v>
      </c>
      <c r="T32" s="139">
        <f t="shared" ref="T32:T33" si="38">R32*$E32</f>
        <v>0</v>
      </c>
      <c r="U32" s="136">
        <f t="shared" ref="U32:U33" si="39">S32*$E32</f>
        <v>0</v>
      </c>
    </row>
    <row r="33" spans="1:41" s="41" customFormat="1" ht="36.5" customHeight="1">
      <c r="A33" s="184"/>
      <c r="B33" s="207"/>
      <c r="C33" s="188"/>
      <c r="D33" s="166" t="s">
        <v>91</v>
      </c>
      <c r="E33" s="151">
        <v>1</v>
      </c>
      <c r="F33" s="152" t="s">
        <v>83</v>
      </c>
      <c r="G33" s="153" t="str">
        <f t="shared" si="30"/>
        <v>Local</v>
      </c>
      <c r="H33" s="154" t="s">
        <v>9</v>
      </c>
      <c r="I33" s="155">
        <f>IF(G33="","",IF(G33="Foreign",VLOOKUP(H33,Currency!$E$20:$F$33,2,FALSE),1))</f>
        <v>1</v>
      </c>
      <c r="J33" s="156"/>
      <c r="K33" s="157">
        <f t="shared" si="31"/>
        <v>0</v>
      </c>
      <c r="L33" s="139">
        <f t="shared" si="32"/>
        <v>0</v>
      </c>
      <c r="M33" s="136">
        <f t="shared" si="33"/>
        <v>0</v>
      </c>
      <c r="N33" s="140"/>
      <c r="O33" s="141">
        <f t="shared" si="34"/>
        <v>0</v>
      </c>
      <c r="P33" s="139">
        <f t="shared" si="35"/>
        <v>0</v>
      </c>
      <c r="Q33" s="142">
        <f t="shared" si="36"/>
        <v>0</v>
      </c>
      <c r="R33" s="143"/>
      <c r="S33" s="141">
        <f t="shared" si="37"/>
        <v>0</v>
      </c>
      <c r="T33" s="139">
        <f t="shared" si="38"/>
        <v>0</v>
      </c>
      <c r="U33" s="136">
        <f t="shared" si="39"/>
        <v>0</v>
      </c>
    </row>
    <row r="34" spans="1:41" s="41" customFormat="1" ht="27.65" customHeight="1" thickBot="1">
      <c r="A34" s="185"/>
      <c r="B34" s="208"/>
      <c r="C34" s="189"/>
      <c r="D34" s="163" t="s">
        <v>92</v>
      </c>
      <c r="E34" s="146">
        <v>1</v>
      </c>
      <c r="F34" s="144" t="s">
        <v>83</v>
      </c>
      <c r="G34" s="147" t="str">
        <f t="shared" ref="G34:G36" si="40">IF(H34="","",IF(H34="ZAR","Local","Foreign"))</f>
        <v>Local</v>
      </c>
      <c r="H34" s="148" t="s">
        <v>9</v>
      </c>
      <c r="I34" s="149">
        <f>IF(G34="","",IF(G34="Foreign",VLOOKUP(H34,Currency!$E$20:$F$33,2,FALSE),1))</f>
        <v>1</v>
      </c>
      <c r="J34" s="150"/>
      <c r="K34" s="138">
        <f t="shared" si="22"/>
        <v>0</v>
      </c>
      <c r="L34" s="135">
        <f t="shared" ref="L34" si="41">J34*$E34</f>
        <v>0</v>
      </c>
      <c r="M34" s="136">
        <f t="shared" ref="M34" si="42">K34*$E34</f>
        <v>0</v>
      </c>
      <c r="N34" s="137">
        <v>0</v>
      </c>
      <c r="O34" s="138">
        <f t="shared" ref="O34" si="43">N34*$I34</f>
        <v>0</v>
      </c>
      <c r="P34" s="135">
        <f t="shared" ref="P34" si="44">N34*$E34</f>
        <v>0</v>
      </c>
      <c r="Q34" s="136">
        <f t="shared" ref="Q34" si="45">O34*$E34</f>
        <v>0</v>
      </c>
      <c r="R34" s="137">
        <v>0</v>
      </c>
      <c r="S34" s="138">
        <f t="shared" si="27"/>
        <v>0</v>
      </c>
      <c r="T34" s="135">
        <f t="shared" ref="T34" si="46">R34*$E34</f>
        <v>0</v>
      </c>
      <c r="U34" s="136">
        <f t="shared" ref="U34" si="47">S34*$E34</f>
        <v>0</v>
      </c>
      <c r="AO34" s="41" t="s">
        <v>45</v>
      </c>
    </row>
    <row r="35" spans="1:41" s="41" customFormat="1" ht="30.75" customHeight="1">
      <c r="A35" s="205">
        <v>3</v>
      </c>
      <c r="B35" s="206" t="s">
        <v>85</v>
      </c>
      <c r="C35" s="186" t="s">
        <v>77</v>
      </c>
      <c r="D35" s="162" t="s">
        <v>86</v>
      </c>
      <c r="E35" s="126">
        <v>1</v>
      </c>
      <c r="F35" s="160" t="s">
        <v>84</v>
      </c>
      <c r="G35" s="118" t="str">
        <f t="shared" si="40"/>
        <v>Local</v>
      </c>
      <c r="H35" s="82" t="s">
        <v>9</v>
      </c>
      <c r="I35" s="116">
        <f>IF(G35="","",IF(G35="Foreign",VLOOKUP(H35,Currency!$E$20:$F$33,2,FALSE),1))</f>
        <v>1</v>
      </c>
      <c r="J35" s="81"/>
      <c r="K35" s="62">
        <f t="shared" ref="K35:K36" si="48">J35*$I35</f>
        <v>0</v>
      </c>
      <c r="L35" s="66">
        <f t="shared" ref="L35" si="49">J35*$E35</f>
        <v>0</v>
      </c>
      <c r="M35" s="63">
        <f t="shared" ref="M35" si="50">K35*$E35</f>
        <v>0</v>
      </c>
      <c r="N35" s="112">
        <v>0</v>
      </c>
      <c r="O35" s="62">
        <f t="shared" ref="O35:O36" si="51">N35*$I35</f>
        <v>0</v>
      </c>
      <c r="P35" s="66">
        <f t="shared" ref="P35" si="52">N35*$E35</f>
        <v>0</v>
      </c>
      <c r="Q35" s="114">
        <f t="shared" ref="Q35" si="53">O35*$E35</f>
        <v>0</v>
      </c>
      <c r="R35" s="81">
        <v>0</v>
      </c>
      <c r="S35" s="62">
        <f t="shared" ref="S35:S36" si="54">R35*$I35</f>
        <v>0</v>
      </c>
      <c r="T35" s="66">
        <f t="shared" ref="T35" si="55">R35*$E35</f>
        <v>0</v>
      </c>
      <c r="U35" s="63">
        <f t="shared" ref="U35" si="56">S35*$E35</f>
        <v>0</v>
      </c>
      <c r="AO35" s="41" t="s">
        <v>43</v>
      </c>
    </row>
    <row r="36" spans="1:41" s="41" customFormat="1" ht="30.75" customHeight="1" thickBot="1">
      <c r="A36" s="185"/>
      <c r="B36" s="208"/>
      <c r="C36" s="189"/>
      <c r="D36" s="133" t="s">
        <v>87</v>
      </c>
      <c r="E36" s="134">
        <v>1</v>
      </c>
      <c r="F36" s="161" t="s">
        <v>84</v>
      </c>
      <c r="G36" s="119" t="str">
        <f t="shared" si="40"/>
        <v>Local</v>
      </c>
      <c r="H36" s="111" t="s">
        <v>9</v>
      </c>
      <c r="I36" s="117">
        <f>IF(G36="","",IF(G36="Foreign",VLOOKUP(H36,Currency!$E$20:$F$33,2,FALSE),1))</f>
        <v>1</v>
      </c>
      <c r="J36" s="85"/>
      <c r="K36" s="86">
        <f t="shared" si="48"/>
        <v>0</v>
      </c>
      <c r="L36" s="87">
        <f>J36*$E35</f>
        <v>0</v>
      </c>
      <c r="M36" s="64">
        <f>K36*$E35</f>
        <v>0</v>
      </c>
      <c r="N36" s="113">
        <v>0</v>
      </c>
      <c r="O36" s="86">
        <f t="shared" si="51"/>
        <v>0</v>
      </c>
      <c r="P36" s="87">
        <f>N36*$E35</f>
        <v>0</v>
      </c>
      <c r="Q36" s="115">
        <f>O36*$E35</f>
        <v>0</v>
      </c>
      <c r="R36" s="85">
        <v>0</v>
      </c>
      <c r="S36" s="86">
        <f t="shared" si="54"/>
        <v>0</v>
      </c>
      <c r="T36" s="87">
        <f>R36*$E35</f>
        <v>0</v>
      </c>
      <c r="U36" s="64">
        <f>S36*$E35</f>
        <v>0</v>
      </c>
    </row>
    <row r="37" spans="1:41" s="41" customFormat="1" ht="28.4" customHeight="1" thickBot="1">
      <c r="A37" s="43"/>
      <c r="B37" s="44" t="s">
        <v>21</v>
      </c>
      <c r="C37" s="45"/>
      <c r="D37" s="45"/>
      <c r="E37" s="46"/>
      <c r="F37" s="42"/>
      <c r="G37" s="42"/>
      <c r="H37" s="42"/>
      <c r="I37" s="42"/>
      <c r="J37" s="42"/>
      <c r="K37" s="167"/>
      <c r="L37" s="178"/>
      <c r="M37" s="48">
        <f>SUM(M27:M29)</f>
        <v>0</v>
      </c>
      <c r="N37" s="42"/>
      <c r="O37" s="47"/>
      <c r="P37" s="65"/>
      <c r="Q37" s="48">
        <f>SUM(Q27:Q29)</f>
        <v>0</v>
      </c>
      <c r="R37" s="42"/>
      <c r="S37" s="47"/>
      <c r="T37" s="65"/>
      <c r="U37" s="48">
        <f>SUM(U27:U29)</f>
        <v>0</v>
      </c>
    </row>
    <row r="38" spans="1:41" s="41" customFormat="1" ht="15" customHeight="1" thickTop="1">
      <c r="A38" s="43"/>
      <c r="B38" s="49"/>
      <c r="C38" s="45"/>
      <c r="D38" s="45"/>
      <c r="E38" s="46"/>
      <c r="F38" s="42"/>
      <c r="G38" s="42"/>
      <c r="H38" s="42"/>
      <c r="I38" s="42"/>
      <c r="K38" s="168"/>
      <c r="L38" s="169"/>
      <c r="M38" s="170"/>
    </row>
    <row r="39" spans="1:41" s="41" customFormat="1" ht="32" customHeight="1">
      <c r="A39" s="43"/>
      <c r="B39" s="44" t="s">
        <v>59</v>
      </c>
      <c r="C39" s="45"/>
      <c r="D39" s="45"/>
      <c r="E39" s="46"/>
      <c r="F39" s="42"/>
      <c r="G39" s="42"/>
      <c r="H39" s="42"/>
      <c r="I39" s="42"/>
      <c r="K39" s="168"/>
      <c r="L39" s="169"/>
      <c r="M39" s="171"/>
    </row>
    <row r="40" spans="1:41" s="40" customFormat="1" ht="25.25" customHeight="1" thickBot="1">
      <c r="A40" s="50"/>
      <c r="B40" s="50"/>
      <c r="C40" s="51"/>
      <c r="D40" s="51"/>
      <c r="E40" s="52"/>
      <c r="F40" s="53"/>
      <c r="G40" s="53"/>
      <c r="H40" s="53"/>
      <c r="I40" s="53"/>
      <c r="K40" s="172"/>
      <c r="L40" s="173"/>
      <c r="M40" s="174"/>
    </row>
    <row r="41" spans="1:41" s="40" customFormat="1" ht="40.5" customHeight="1" thickBot="1">
      <c r="A41" s="50"/>
      <c r="B41" s="212" t="s">
        <v>74</v>
      </c>
      <c r="C41" s="213"/>
      <c r="D41" s="213"/>
      <c r="E41" s="213"/>
      <c r="F41" s="213"/>
      <c r="G41" s="213"/>
      <c r="H41" s="214"/>
      <c r="K41" s="172"/>
      <c r="L41" s="173"/>
      <c r="M41" s="175"/>
    </row>
    <row r="42" spans="1:41" s="40" customFormat="1" ht="25.25" customHeight="1">
      <c r="A42" s="50"/>
      <c r="B42" s="190" t="s">
        <v>16</v>
      </c>
      <c r="C42" s="191"/>
      <c r="D42" s="191"/>
      <c r="E42" s="191"/>
      <c r="F42" s="191"/>
      <c r="G42" s="191"/>
      <c r="H42" s="192"/>
      <c r="K42" s="173"/>
      <c r="L42" s="173"/>
      <c r="M42" s="175"/>
    </row>
    <row r="43" spans="1:41" s="40" customFormat="1" ht="25.25" customHeight="1">
      <c r="A43" s="50"/>
      <c r="B43" s="193"/>
      <c r="C43" s="194"/>
      <c r="D43" s="194"/>
      <c r="E43" s="194"/>
      <c r="F43" s="194"/>
      <c r="G43" s="194"/>
      <c r="H43" s="195"/>
      <c r="K43" s="173"/>
      <c r="L43" s="173"/>
      <c r="M43" s="175"/>
    </row>
    <row r="44" spans="1:41" s="40" customFormat="1" ht="25.25" customHeight="1">
      <c r="A44" s="50"/>
      <c r="B44" s="193"/>
      <c r="C44" s="194"/>
      <c r="D44" s="194"/>
      <c r="E44" s="194"/>
      <c r="F44" s="194"/>
      <c r="G44" s="194"/>
      <c r="H44" s="195"/>
      <c r="K44" s="176"/>
      <c r="L44" s="176"/>
      <c r="M44" s="177"/>
    </row>
    <row r="45" spans="1:41" s="40" customFormat="1" ht="25.25" customHeight="1">
      <c r="A45" s="50"/>
      <c r="B45" s="193"/>
      <c r="C45" s="194"/>
      <c r="D45" s="194"/>
      <c r="E45" s="194"/>
      <c r="F45" s="194"/>
      <c r="G45" s="194"/>
      <c r="H45" s="195"/>
      <c r="K45" s="173"/>
      <c r="L45" s="173"/>
      <c r="M45" s="173"/>
    </row>
    <row r="46" spans="1:41" s="40" customFormat="1" ht="25.25" customHeight="1">
      <c r="A46" s="50"/>
      <c r="B46" s="193"/>
      <c r="C46" s="194"/>
      <c r="D46" s="194"/>
      <c r="E46" s="194"/>
      <c r="F46" s="194"/>
      <c r="G46" s="194"/>
      <c r="H46" s="195"/>
    </row>
    <row r="47" spans="1:41" s="40" customFormat="1" ht="25.25" customHeight="1">
      <c r="A47" s="50"/>
      <c r="B47" s="193"/>
      <c r="C47" s="194"/>
      <c r="D47" s="194"/>
      <c r="E47" s="194"/>
      <c r="F47" s="194"/>
      <c r="G47" s="194"/>
      <c r="H47" s="195"/>
    </row>
    <row r="48" spans="1:41" s="40" customFormat="1" ht="25.25" customHeight="1">
      <c r="A48" s="50"/>
      <c r="B48" s="193"/>
      <c r="C48" s="194"/>
      <c r="D48" s="194"/>
      <c r="E48" s="194"/>
      <c r="F48" s="194"/>
      <c r="G48" s="194"/>
      <c r="H48" s="195"/>
    </row>
    <row r="49" spans="1:1362" s="40" customFormat="1" ht="25.25" customHeight="1">
      <c r="A49" s="50"/>
      <c r="B49" s="193"/>
      <c r="C49" s="194"/>
      <c r="D49" s="194"/>
      <c r="E49" s="194"/>
      <c r="F49" s="194"/>
      <c r="G49" s="194"/>
      <c r="H49" s="195"/>
    </row>
    <row r="50" spans="1:1362" s="40" customFormat="1" ht="25.25" customHeight="1">
      <c r="A50" s="50"/>
      <c r="B50" s="193"/>
      <c r="C50" s="194"/>
      <c r="D50" s="194"/>
      <c r="E50" s="194"/>
      <c r="F50" s="194"/>
      <c r="G50" s="194"/>
      <c r="H50" s="195"/>
    </row>
    <row r="51" spans="1:1362">
      <c r="B51" s="193"/>
      <c r="C51" s="194"/>
      <c r="D51" s="194"/>
      <c r="E51" s="194"/>
      <c r="F51" s="194"/>
      <c r="G51" s="194"/>
      <c r="H51" s="195"/>
    </row>
    <row r="52" spans="1:1362">
      <c r="B52" s="193"/>
      <c r="C52" s="194"/>
      <c r="D52" s="194"/>
      <c r="E52" s="194"/>
      <c r="F52" s="194"/>
      <c r="G52" s="194"/>
      <c r="H52" s="195"/>
    </row>
    <row r="53" spans="1:1362">
      <c r="B53" s="193"/>
      <c r="C53" s="194"/>
      <c r="D53" s="194"/>
      <c r="E53" s="194"/>
      <c r="F53" s="194"/>
      <c r="G53" s="194"/>
      <c r="H53" s="195"/>
    </row>
    <row r="54" spans="1:1362">
      <c r="B54" s="193"/>
      <c r="C54" s="194"/>
      <c r="D54" s="194"/>
      <c r="E54" s="194"/>
      <c r="F54" s="194"/>
      <c r="G54" s="194"/>
      <c r="H54" s="195"/>
    </row>
    <row r="55" spans="1:1362">
      <c r="B55" s="193"/>
      <c r="C55" s="194"/>
      <c r="D55" s="194"/>
      <c r="E55" s="194"/>
      <c r="F55" s="194"/>
      <c r="G55" s="194"/>
      <c r="H55" s="195"/>
    </row>
    <row r="56" spans="1:1362">
      <c r="B56" s="193"/>
      <c r="C56" s="194"/>
      <c r="D56" s="194"/>
      <c r="E56" s="194"/>
      <c r="F56" s="194"/>
      <c r="G56" s="194"/>
      <c r="H56" s="195"/>
    </row>
    <row r="57" spans="1:1362" s="54" customFormat="1">
      <c r="A57" s="50"/>
      <c r="B57" s="193"/>
      <c r="C57" s="194"/>
      <c r="D57" s="194"/>
      <c r="E57" s="194"/>
      <c r="F57" s="194"/>
      <c r="G57" s="194"/>
      <c r="H57" s="195"/>
      <c r="U57" s="83"/>
      <c r="V57" s="83"/>
      <c r="W57" s="83"/>
      <c r="X57" s="83"/>
      <c r="Y57" s="83"/>
      <c r="Z57" s="83"/>
      <c r="AA57" s="83"/>
      <c r="AB57" s="83"/>
      <c r="AC57" s="83"/>
      <c r="AD57" s="83"/>
      <c r="AE57" s="83"/>
      <c r="AF57" s="83"/>
      <c r="AG57" s="83"/>
      <c r="AH57" s="83"/>
      <c r="AI57" s="83"/>
      <c r="AJ57" s="83"/>
      <c r="AK57" s="83"/>
      <c r="AL57" s="83"/>
      <c r="AM57" s="83"/>
      <c r="AO57" s="83"/>
      <c r="AP57" s="83"/>
      <c r="AQ57" s="83"/>
      <c r="AR57" s="83"/>
      <c r="AS57" s="83"/>
      <c r="AT57" s="83"/>
      <c r="AU57" s="83"/>
      <c r="AV57" s="83"/>
      <c r="AW57" s="83"/>
      <c r="AX57" s="83"/>
      <c r="AY57" s="83"/>
      <c r="AZ57" s="83"/>
      <c r="BA57" s="83"/>
      <c r="BB57" s="83"/>
      <c r="BC57" s="83"/>
      <c r="BD57" s="83"/>
      <c r="BE57" s="83"/>
      <c r="BF57" s="83"/>
      <c r="BG57" s="83"/>
      <c r="BH57" s="83"/>
      <c r="BI57" s="83"/>
      <c r="BJ57" s="83"/>
      <c r="BK57" s="83"/>
      <c r="BL57" s="83"/>
      <c r="BM57" s="83"/>
      <c r="BN57" s="83"/>
      <c r="BO57" s="83"/>
      <c r="BP57" s="83"/>
      <c r="BQ57" s="83"/>
      <c r="BR57" s="83"/>
      <c r="BS57" s="83"/>
      <c r="BT57" s="83"/>
      <c r="BU57" s="83"/>
      <c r="BV57" s="83"/>
      <c r="BW57" s="83"/>
      <c r="BX57" s="83"/>
      <c r="BY57" s="83"/>
      <c r="BZ57" s="83"/>
      <c r="CA57" s="83"/>
      <c r="CB57" s="83"/>
      <c r="CC57" s="83"/>
      <c r="CD57" s="83"/>
      <c r="CE57" s="83"/>
      <c r="CF57" s="83"/>
      <c r="CG57" s="83"/>
      <c r="CH57" s="83"/>
      <c r="CI57" s="83"/>
      <c r="CJ57" s="83"/>
      <c r="CK57" s="83"/>
      <c r="CL57" s="83"/>
      <c r="CM57" s="83"/>
      <c r="CN57" s="83"/>
      <c r="CO57" s="83"/>
      <c r="CP57" s="83"/>
      <c r="CQ57" s="83"/>
      <c r="CR57" s="83"/>
      <c r="CS57" s="83"/>
      <c r="CT57" s="83"/>
      <c r="CU57" s="83"/>
      <c r="CV57" s="83"/>
      <c r="CW57" s="83"/>
      <c r="CX57" s="83"/>
      <c r="CY57" s="83"/>
      <c r="CZ57" s="83"/>
      <c r="DA57" s="83"/>
      <c r="DB57" s="83"/>
      <c r="DC57" s="83"/>
      <c r="DD57" s="83"/>
      <c r="DE57" s="83"/>
      <c r="DF57" s="83"/>
      <c r="DG57" s="83"/>
      <c r="DH57" s="83"/>
      <c r="DI57" s="83"/>
      <c r="DJ57" s="83"/>
      <c r="DK57" s="83"/>
      <c r="DL57" s="83"/>
      <c r="DM57" s="83"/>
      <c r="DN57" s="83"/>
      <c r="DO57" s="83"/>
      <c r="DP57" s="83"/>
      <c r="DQ57" s="83"/>
      <c r="DR57" s="83"/>
      <c r="DS57" s="83"/>
      <c r="DT57" s="83"/>
      <c r="DU57" s="83"/>
      <c r="DV57" s="83"/>
      <c r="DW57" s="83"/>
      <c r="DX57" s="83"/>
      <c r="DY57" s="83"/>
      <c r="DZ57" s="83"/>
      <c r="EA57" s="83"/>
      <c r="EB57" s="83"/>
      <c r="EC57" s="83"/>
      <c r="ED57" s="83"/>
      <c r="EE57" s="83"/>
      <c r="EF57" s="83"/>
      <c r="EG57" s="83"/>
      <c r="EH57" s="83"/>
      <c r="EI57" s="83"/>
      <c r="EJ57" s="83"/>
      <c r="EK57" s="83"/>
      <c r="EL57" s="83"/>
      <c r="EM57" s="83"/>
      <c r="EN57" s="83"/>
      <c r="EO57" s="83"/>
      <c r="EP57" s="83"/>
      <c r="EQ57" s="83"/>
      <c r="ER57" s="83"/>
      <c r="ES57" s="83"/>
      <c r="ET57" s="83"/>
      <c r="EU57" s="83"/>
      <c r="EV57" s="83"/>
      <c r="EW57" s="83"/>
      <c r="EX57" s="83"/>
      <c r="EY57" s="83"/>
      <c r="EZ57" s="83"/>
      <c r="FA57" s="83"/>
      <c r="FB57" s="83"/>
      <c r="FC57" s="83"/>
      <c r="FD57" s="83"/>
      <c r="FE57" s="83"/>
      <c r="FF57" s="83"/>
      <c r="FG57" s="83"/>
      <c r="FH57" s="83"/>
      <c r="FI57" s="83"/>
      <c r="FJ57" s="83"/>
      <c r="FK57" s="83"/>
      <c r="FL57" s="83"/>
      <c r="FM57" s="83"/>
      <c r="FN57" s="83"/>
      <c r="FO57" s="83"/>
      <c r="FP57" s="83"/>
      <c r="FQ57" s="83"/>
      <c r="FR57" s="83"/>
      <c r="FS57" s="83"/>
      <c r="FT57" s="83"/>
      <c r="FU57" s="83"/>
      <c r="FV57" s="83"/>
      <c r="FW57" s="83"/>
      <c r="FX57" s="83"/>
      <c r="FY57" s="83"/>
      <c r="FZ57" s="83"/>
      <c r="GA57" s="83"/>
      <c r="GB57" s="83"/>
      <c r="GC57" s="83"/>
      <c r="GD57" s="83"/>
      <c r="GE57" s="83"/>
      <c r="GF57" s="83"/>
      <c r="GG57" s="83"/>
      <c r="GH57" s="83"/>
      <c r="GI57" s="83"/>
      <c r="GJ57" s="83"/>
      <c r="GK57" s="83"/>
      <c r="GL57" s="83"/>
      <c r="GM57" s="83"/>
      <c r="GN57" s="83"/>
      <c r="GO57" s="83"/>
      <c r="GP57" s="83"/>
      <c r="GQ57" s="83"/>
      <c r="GR57" s="83"/>
      <c r="GS57" s="83"/>
      <c r="GT57" s="83"/>
      <c r="GU57" s="83"/>
      <c r="GV57" s="83"/>
      <c r="GW57" s="83"/>
      <c r="GX57" s="83"/>
      <c r="GY57" s="83"/>
      <c r="GZ57" s="83"/>
      <c r="HA57" s="83"/>
      <c r="HB57" s="83"/>
      <c r="HC57" s="83"/>
      <c r="HD57" s="83"/>
      <c r="HE57" s="83"/>
      <c r="HF57" s="83"/>
      <c r="HG57" s="83"/>
      <c r="HH57" s="83"/>
      <c r="HI57" s="83"/>
      <c r="HJ57" s="83"/>
      <c r="HK57" s="83"/>
      <c r="HL57" s="83"/>
      <c r="HM57" s="83"/>
      <c r="HN57" s="83"/>
      <c r="HO57" s="83"/>
      <c r="HP57" s="83"/>
      <c r="HQ57" s="83"/>
      <c r="HR57" s="83"/>
      <c r="HS57" s="83"/>
      <c r="HT57" s="83"/>
      <c r="HU57" s="83"/>
      <c r="HV57" s="83"/>
      <c r="HW57" s="83"/>
      <c r="HX57" s="83"/>
      <c r="HY57" s="83"/>
      <c r="HZ57" s="83"/>
      <c r="IA57" s="83"/>
      <c r="IB57" s="83"/>
      <c r="IC57" s="83"/>
      <c r="ID57" s="83"/>
      <c r="IE57" s="83"/>
      <c r="IF57" s="83"/>
      <c r="IG57" s="83"/>
      <c r="IH57" s="83"/>
      <c r="II57" s="83"/>
      <c r="IJ57" s="83"/>
      <c r="IK57" s="83"/>
      <c r="IL57" s="83"/>
      <c r="IM57" s="83"/>
      <c r="IN57" s="83"/>
      <c r="IO57" s="83"/>
      <c r="IP57" s="83"/>
      <c r="IQ57" s="83"/>
      <c r="IR57" s="83"/>
      <c r="IS57" s="83"/>
      <c r="IT57" s="83"/>
      <c r="IU57" s="83"/>
      <c r="IV57" s="83"/>
      <c r="IW57" s="83"/>
      <c r="IX57" s="83"/>
      <c r="IY57" s="83"/>
      <c r="IZ57" s="83"/>
      <c r="JA57" s="83"/>
      <c r="JB57" s="83"/>
      <c r="JC57" s="83"/>
      <c r="JD57" s="83"/>
      <c r="JE57" s="83"/>
      <c r="JF57" s="83"/>
      <c r="JG57" s="83"/>
      <c r="JH57" s="83"/>
      <c r="JI57" s="83"/>
      <c r="JJ57" s="83"/>
      <c r="JK57" s="83"/>
      <c r="JL57" s="83"/>
      <c r="JM57" s="83"/>
      <c r="JN57" s="83"/>
      <c r="JO57" s="83"/>
      <c r="JP57" s="83"/>
      <c r="JQ57" s="83"/>
      <c r="JR57" s="83"/>
      <c r="JS57" s="83"/>
      <c r="JT57" s="83"/>
      <c r="JU57" s="83"/>
      <c r="JV57" s="83"/>
      <c r="JW57" s="83"/>
      <c r="JX57" s="83"/>
      <c r="JY57" s="83"/>
      <c r="JZ57" s="83"/>
      <c r="KA57" s="83"/>
      <c r="KB57" s="83"/>
      <c r="KC57" s="83"/>
      <c r="KD57" s="83"/>
      <c r="KE57" s="83"/>
      <c r="KF57" s="83"/>
      <c r="KG57" s="83"/>
      <c r="KH57" s="83"/>
      <c r="KI57" s="83"/>
      <c r="KJ57" s="83"/>
      <c r="KK57" s="83"/>
      <c r="KL57" s="83"/>
      <c r="KM57" s="83"/>
      <c r="KN57" s="83"/>
      <c r="KO57" s="83"/>
      <c r="KP57" s="83"/>
      <c r="KQ57" s="83"/>
      <c r="KR57" s="83"/>
      <c r="KS57" s="83"/>
      <c r="KT57" s="83"/>
      <c r="KU57" s="83"/>
      <c r="KV57" s="83"/>
      <c r="KW57" s="83"/>
      <c r="KX57" s="83"/>
      <c r="KY57" s="83"/>
      <c r="KZ57" s="83"/>
      <c r="LA57" s="83"/>
      <c r="LB57" s="83"/>
      <c r="LC57" s="83"/>
      <c r="LD57" s="83"/>
      <c r="LE57" s="83"/>
      <c r="LF57" s="83"/>
      <c r="LG57" s="83"/>
      <c r="LH57" s="83"/>
      <c r="LI57" s="83"/>
      <c r="LJ57" s="83"/>
      <c r="LK57" s="83"/>
      <c r="LL57" s="83"/>
      <c r="LM57" s="83"/>
      <c r="LN57" s="83"/>
      <c r="LO57" s="83"/>
      <c r="LP57" s="83"/>
      <c r="LQ57" s="83"/>
      <c r="LR57" s="83"/>
      <c r="LS57" s="83"/>
      <c r="LT57" s="83"/>
      <c r="LU57" s="83"/>
      <c r="LV57" s="83"/>
      <c r="LW57" s="83"/>
      <c r="LX57" s="83"/>
      <c r="LY57" s="83"/>
      <c r="LZ57" s="83"/>
      <c r="MA57" s="83"/>
      <c r="MB57" s="83"/>
      <c r="MC57" s="83"/>
      <c r="MD57" s="83"/>
      <c r="ME57" s="83"/>
      <c r="MF57" s="83"/>
      <c r="MG57" s="83"/>
      <c r="MH57" s="83"/>
      <c r="MI57" s="83"/>
      <c r="MJ57" s="83"/>
      <c r="MK57" s="83"/>
      <c r="ML57" s="83"/>
      <c r="MM57" s="83"/>
      <c r="MN57" s="83"/>
      <c r="MO57" s="83"/>
      <c r="MP57" s="83"/>
      <c r="MQ57" s="83"/>
      <c r="MR57" s="83"/>
      <c r="MS57" s="83"/>
      <c r="MT57" s="83"/>
      <c r="MU57" s="83"/>
      <c r="MV57" s="83"/>
      <c r="MW57" s="83"/>
      <c r="MX57" s="83"/>
      <c r="MY57" s="83"/>
      <c r="MZ57" s="83"/>
      <c r="NA57" s="83"/>
      <c r="NB57" s="83"/>
      <c r="NC57" s="83"/>
      <c r="ND57" s="83"/>
      <c r="NE57" s="83"/>
      <c r="NF57" s="83"/>
      <c r="NG57" s="83"/>
      <c r="NH57" s="83"/>
      <c r="NI57" s="83"/>
      <c r="NJ57" s="83"/>
      <c r="NK57" s="83"/>
      <c r="NL57" s="83"/>
      <c r="NM57" s="83"/>
      <c r="NN57" s="83"/>
      <c r="NO57" s="83"/>
      <c r="NP57" s="83"/>
      <c r="NQ57" s="83"/>
      <c r="NR57" s="83"/>
      <c r="NS57" s="83"/>
      <c r="NT57" s="83"/>
      <c r="NU57" s="83"/>
      <c r="NV57" s="83"/>
      <c r="NW57" s="83"/>
      <c r="NX57" s="83"/>
      <c r="NY57" s="83"/>
      <c r="NZ57" s="83"/>
      <c r="OA57" s="83"/>
      <c r="OB57" s="83"/>
      <c r="OC57" s="83"/>
      <c r="OD57" s="83"/>
      <c r="OE57" s="83"/>
      <c r="OF57" s="83"/>
      <c r="OG57" s="83"/>
      <c r="OH57" s="83"/>
      <c r="OI57" s="83"/>
      <c r="OJ57" s="83"/>
      <c r="OK57" s="83"/>
      <c r="OL57" s="83"/>
      <c r="OM57" s="83"/>
      <c r="ON57" s="83"/>
      <c r="OO57" s="83"/>
      <c r="OP57" s="83"/>
      <c r="OQ57" s="83"/>
      <c r="OR57" s="83"/>
      <c r="OS57" s="83"/>
      <c r="OT57" s="83"/>
      <c r="OU57" s="83"/>
      <c r="OV57" s="83"/>
      <c r="OW57" s="83"/>
      <c r="OX57" s="83"/>
      <c r="OY57" s="83"/>
      <c r="OZ57" s="83"/>
      <c r="PA57" s="83"/>
      <c r="PB57" s="83"/>
      <c r="PC57" s="83"/>
      <c r="PD57" s="83"/>
      <c r="PE57" s="83"/>
      <c r="PF57" s="83"/>
      <c r="PG57" s="83"/>
      <c r="PH57" s="83"/>
      <c r="PI57" s="83"/>
      <c r="PJ57" s="83"/>
      <c r="PK57" s="83"/>
      <c r="PL57" s="83"/>
      <c r="PM57" s="83"/>
      <c r="PN57" s="83"/>
      <c r="PO57" s="83"/>
      <c r="PP57" s="83"/>
      <c r="PQ57" s="83"/>
      <c r="PR57" s="83"/>
      <c r="PS57" s="83"/>
      <c r="PT57" s="83"/>
      <c r="PU57" s="83"/>
      <c r="PV57" s="83"/>
      <c r="PW57" s="83"/>
      <c r="PX57" s="83"/>
      <c r="PY57" s="83"/>
      <c r="PZ57" s="83"/>
      <c r="QA57" s="83"/>
      <c r="QB57" s="83"/>
      <c r="QC57" s="83"/>
      <c r="QD57" s="83"/>
      <c r="QE57" s="83"/>
      <c r="QF57" s="83"/>
      <c r="QG57" s="83"/>
      <c r="QH57" s="83"/>
      <c r="QI57" s="83"/>
      <c r="QJ57" s="83"/>
      <c r="QK57" s="83"/>
      <c r="QL57" s="83"/>
      <c r="QM57" s="83"/>
      <c r="QN57" s="83"/>
      <c r="QO57" s="83"/>
      <c r="QP57" s="83"/>
      <c r="QQ57" s="83"/>
      <c r="QR57" s="83"/>
      <c r="QS57" s="83"/>
      <c r="QT57" s="83"/>
      <c r="QU57" s="83"/>
      <c r="QV57" s="83"/>
      <c r="QW57" s="83"/>
      <c r="QX57" s="83"/>
      <c r="QY57" s="83"/>
      <c r="QZ57" s="83"/>
      <c r="RA57" s="83"/>
      <c r="RB57" s="83"/>
      <c r="RC57" s="83"/>
      <c r="RD57" s="83"/>
      <c r="RE57" s="83"/>
      <c r="RF57" s="83"/>
      <c r="RG57" s="83"/>
      <c r="RH57" s="83"/>
      <c r="RI57" s="83"/>
      <c r="RJ57" s="83"/>
      <c r="RK57" s="83"/>
      <c r="RL57" s="83"/>
      <c r="RM57" s="83"/>
      <c r="RN57" s="83"/>
      <c r="RO57" s="83"/>
      <c r="RP57" s="83"/>
      <c r="RQ57" s="83"/>
      <c r="RR57" s="83"/>
      <c r="RS57" s="83"/>
      <c r="RT57" s="83"/>
      <c r="RU57" s="83"/>
      <c r="RV57" s="83"/>
      <c r="RW57" s="83"/>
      <c r="RX57" s="83"/>
      <c r="RY57" s="83"/>
      <c r="RZ57" s="83"/>
      <c r="SA57" s="83"/>
      <c r="SB57" s="83"/>
      <c r="SC57" s="83"/>
      <c r="SD57" s="83"/>
      <c r="SE57" s="83"/>
      <c r="SF57" s="83"/>
      <c r="SG57" s="83"/>
      <c r="SH57" s="83"/>
      <c r="SI57" s="83"/>
      <c r="SJ57" s="83"/>
      <c r="SK57" s="83"/>
      <c r="SL57" s="83"/>
      <c r="SM57" s="83"/>
      <c r="SN57" s="83"/>
      <c r="SO57" s="83"/>
      <c r="SP57" s="83"/>
      <c r="SQ57" s="83"/>
      <c r="SR57" s="83"/>
      <c r="SS57" s="83"/>
      <c r="ST57" s="83"/>
      <c r="SU57" s="83"/>
      <c r="SV57" s="83"/>
      <c r="SW57" s="83"/>
      <c r="SX57" s="83"/>
      <c r="SY57" s="83"/>
      <c r="SZ57" s="83"/>
      <c r="TA57" s="83"/>
      <c r="TB57" s="83"/>
      <c r="TC57" s="83"/>
      <c r="TD57" s="83"/>
      <c r="TE57" s="83"/>
      <c r="TF57" s="83"/>
      <c r="TG57" s="83"/>
      <c r="TH57" s="83"/>
      <c r="TI57" s="83"/>
      <c r="TJ57" s="83"/>
      <c r="TK57" s="83"/>
      <c r="TL57" s="83"/>
      <c r="TM57" s="83"/>
      <c r="TN57" s="83"/>
      <c r="TO57" s="83"/>
      <c r="TP57" s="83"/>
      <c r="TQ57" s="83"/>
      <c r="TR57" s="83"/>
      <c r="TS57" s="83"/>
      <c r="TT57" s="83"/>
      <c r="TU57" s="83"/>
      <c r="TV57" s="83"/>
      <c r="TW57" s="83"/>
      <c r="TX57" s="83"/>
      <c r="TY57" s="83"/>
      <c r="TZ57" s="83"/>
      <c r="UA57" s="83"/>
      <c r="UB57" s="83"/>
      <c r="UC57" s="83"/>
      <c r="UD57" s="83"/>
      <c r="UE57" s="83"/>
      <c r="UF57" s="83"/>
      <c r="UG57" s="83"/>
      <c r="UH57" s="83"/>
      <c r="UI57" s="83"/>
      <c r="UJ57" s="83"/>
      <c r="UK57" s="83"/>
      <c r="UL57" s="83"/>
      <c r="UM57" s="83"/>
      <c r="UN57" s="83"/>
      <c r="UO57" s="83"/>
      <c r="UP57" s="83"/>
      <c r="UQ57" s="83"/>
      <c r="UR57" s="83"/>
      <c r="US57" s="83"/>
      <c r="UT57" s="83"/>
      <c r="UU57" s="83"/>
      <c r="UV57" s="83"/>
      <c r="UW57" s="83"/>
      <c r="UX57" s="83"/>
      <c r="UY57" s="83"/>
      <c r="UZ57" s="83"/>
      <c r="VA57" s="83"/>
      <c r="VB57" s="83"/>
      <c r="VC57" s="83"/>
      <c r="VD57" s="83"/>
      <c r="VE57" s="83"/>
      <c r="VF57" s="83"/>
      <c r="VG57" s="83"/>
      <c r="VH57" s="83"/>
      <c r="VI57" s="83"/>
      <c r="VJ57" s="83"/>
      <c r="VK57" s="83"/>
      <c r="VL57" s="83"/>
      <c r="VM57" s="83"/>
      <c r="VN57" s="83"/>
      <c r="VO57" s="83"/>
      <c r="VP57" s="83"/>
      <c r="VQ57" s="83"/>
      <c r="VR57" s="83"/>
      <c r="VS57" s="83"/>
      <c r="VT57" s="83"/>
      <c r="VU57" s="83"/>
      <c r="VV57" s="83"/>
      <c r="VW57" s="83"/>
      <c r="VX57" s="83"/>
      <c r="VY57" s="83"/>
      <c r="VZ57" s="83"/>
      <c r="WA57" s="83"/>
      <c r="WB57" s="83"/>
      <c r="WC57" s="83"/>
      <c r="WD57" s="83"/>
      <c r="WE57" s="83"/>
      <c r="WF57" s="83"/>
      <c r="WG57" s="83"/>
      <c r="WH57" s="83"/>
      <c r="WI57" s="83"/>
      <c r="WJ57" s="83"/>
      <c r="WK57" s="83"/>
      <c r="WL57" s="83"/>
      <c r="WM57" s="83"/>
      <c r="WN57" s="83"/>
      <c r="WO57" s="83"/>
      <c r="WP57" s="83"/>
      <c r="WQ57" s="83"/>
      <c r="WR57" s="83"/>
      <c r="WS57" s="83"/>
      <c r="WT57" s="83"/>
      <c r="WU57" s="83"/>
      <c r="WV57" s="83"/>
      <c r="WW57" s="83"/>
      <c r="WX57" s="83"/>
      <c r="WY57" s="83"/>
      <c r="WZ57" s="83"/>
      <c r="XA57" s="83"/>
      <c r="XB57" s="83"/>
      <c r="XC57" s="83"/>
      <c r="XD57" s="83"/>
      <c r="XE57" s="83"/>
      <c r="XF57" s="83"/>
      <c r="XG57" s="83"/>
      <c r="XH57" s="83"/>
      <c r="XI57" s="83"/>
      <c r="XJ57" s="83"/>
      <c r="XK57" s="83"/>
      <c r="XL57" s="83"/>
      <c r="XM57" s="83"/>
      <c r="XN57" s="83"/>
      <c r="XO57" s="83"/>
      <c r="XP57" s="83"/>
      <c r="XQ57" s="83"/>
      <c r="XR57" s="83"/>
      <c r="XS57" s="83"/>
      <c r="XT57" s="83"/>
      <c r="XU57" s="83"/>
      <c r="XV57" s="83"/>
      <c r="XW57" s="83"/>
      <c r="XX57" s="83"/>
      <c r="XY57" s="83"/>
      <c r="XZ57" s="83"/>
      <c r="YA57" s="83"/>
      <c r="YB57" s="83"/>
      <c r="YC57" s="83"/>
      <c r="YD57" s="83"/>
      <c r="YE57" s="83"/>
      <c r="YF57" s="83"/>
      <c r="YG57" s="83"/>
      <c r="YH57" s="83"/>
      <c r="YI57" s="83"/>
      <c r="YJ57" s="83"/>
      <c r="YK57" s="83"/>
      <c r="YL57" s="83"/>
      <c r="YM57" s="83"/>
      <c r="YN57" s="83"/>
      <c r="YO57" s="83"/>
      <c r="YP57" s="83"/>
      <c r="YQ57" s="83"/>
      <c r="YR57" s="83"/>
      <c r="YS57" s="83"/>
      <c r="YT57" s="83"/>
      <c r="YU57" s="83"/>
      <c r="YV57" s="83"/>
      <c r="YW57" s="83"/>
      <c r="YX57" s="83"/>
      <c r="YY57" s="83"/>
      <c r="YZ57" s="83"/>
      <c r="ZA57" s="83"/>
      <c r="ZB57" s="83"/>
      <c r="ZC57" s="83"/>
      <c r="ZD57" s="83"/>
      <c r="ZE57" s="83"/>
      <c r="ZF57" s="83"/>
      <c r="ZG57" s="83"/>
      <c r="ZH57" s="83"/>
      <c r="ZI57" s="83"/>
      <c r="ZJ57" s="83"/>
      <c r="ZK57" s="83"/>
      <c r="ZL57" s="83"/>
      <c r="ZM57" s="83"/>
      <c r="ZN57" s="83"/>
      <c r="ZO57" s="83"/>
      <c r="ZP57" s="83"/>
      <c r="ZQ57" s="83"/>
      <c r="ZR57" s="83"/>
      <c r="ZS57" s="83"/>
      <c r="ZT57" s="83"/>
      <c r="ZU57" s="83"/>
      <c r="ZV57" s="83"/>
      <c r="ZW57" s="83"/>
      <c r="ZX57" s="83"/>
      <c r="ZY57" s="83"/>
      <c r="ZZ57" s="83"/>
      <c r="AAA57" s="83"/>
      <c r="AAB57" s="83"/>
      <c r="AAC57" s="83"/>
      <c r="AAD57" s="83"/>
      <c r="AAE57" s="83"/>
      <c r="AAF57" s="83"/>
      <c r="AAG57" s="83"/>
      <c r="AAH57" s="83"/>
      <c r="AAI57" s="83"/>
      <c r="AAJ57" s="83"/>
      <c r="AAK57" s="83"/>
      <c r="AAL57" s="83"/>
      <c r="AAM57" s="83"/>
      <c r="AAN57" s="83"/>
      <c r="AAO57" s="83"/>
      <c r="AAP57" s="83"/>
      <c r="AAQ57" s="83"/>
      <c r="AAR57" s="83"/>
      <c r="AAS57" s="83"/>
      <c r="AAT57" s="83"/>
      <c r="AAU57" s="83"/>
      <c r="AAV57" s="83"/>
      <c r="AAW57" s="83"/>
      <c r="AAX57" s="83"/>
      <c r="AAY57" s="83"/>
      <c r="AAZ57" s="83"/>
      <c r="ABA57" s="83"/>
      <c r="ABB57" s="83"/>
      <c r="ABC57" s="83"/>
      <c r="ABD57" s="83"/>
      <c r="ABE57" s="83"/>
      <c r="ABF57" s="83"/>
      <c r="ABG57" s="83"/>
      <c r="ABH57" s="83"/>
      <c r="ABI57" s="83"/>
      <c r="ABJ57" s="83"/>
      <c r="ABK57" s="83"/>
      <c r="ABL57" s="83"/>
      <c r="ABM57" s="83"/>
      <c r="ABN57" s="83"/>
      <c r="ABO57" s="83"/>
      <c r="ABP57" s="83"/>
      <c r="ABQ57" s="83"/>
      <c r="ABR57" s="83"/>
      <c r="ABS57" s="83"/>
      <c r="ABT57" s="83"/>
      <c r="ABU57" s="83"/>
      <c r="ABV57" s="83"/>
      <c r="ABW57" s="83"/>
      <c r="ABX57" s="83"/>
      <c r="ABY57" s="83"/>
      <c r="ABZ57" s="83"/>
      <c r="ACA57" s="83"/>
      <c r="ACB57" s="83"/>
      <c r="ACC57" s="83"/>
      <c r="ACD57" s="83"/>
      <c r="ACE57" s="83"/>
      <c r="ACF57" s="83"/>
      <c r="ACG57" s="83"/>
      <c r="ACH57" s="83"/>
      <c r="ACI57" s="83"/>
      <c r="ACJ57" s="83"/>
      <c r="ACK57" s="83"/>
      <c r="ACL57" s="83"/>
      <c r="ACM57" s="83"/>
      <c r="ACN57" s="83"/>
      <c r="ACO57" s="83"/>
      <c r="ACP57" s="83"/>
      <c r="ACQ57" s="83"/>
      <c r="ACR57" s="83"/>
      <c r="ACS57" s="83"/>
      <c r="ACT57" s="83"/>
      <c r="ACU57" s="83"/>
      <c r="ACV57" s="83"/>
      <c r="ACW57" s="83"/>
      <c r="ACX57" s="83"/>
      <c r="ACY57" s="83"/>
      <c r="ACZ57" s="83"/>
      <c r="ADA57" s="83"/>
      <c r="ADB57" s="83"/>
      <c r="ADC57" s="83"/>
      <c r="ADD57" s="83"/>
      <c r="ADE57" s="83"/>
      <c r="ADF57" s="83"/>
      <c r="ADG57" s="83"/>
      <c r="ADH57" s="83"/>
      <c r="ADI57" s="83"/>
      <c r="ADJ57" s="83"/>
      <c r="ADK57" s="83"/>
      <c r="ADL57" s="83"/>
      <c r="ADM57" s="83"/>
      <c r="ADN57" s="83"/>
      <c r="ADO57" s="83"/>
      <c r="ADP57" s="83"/>
      <c r="ADQ57" s="83"/>
      <c r="ADR57" s="83"/>
      <c r="ADS57" s="83"/>
      <c r="ADT57" s="83"/>
      <c r="ADU57" s="83"/>
      <c r="ADV57" s="83"/>
      <c r="ADW57" s="83"/>
      <c r="ADX57" s="83"/>
      <c r="ADY57" s="83"/>
      <c r="ADZ57" s="83"/>
      <c r="AEA57" s="83"/>
      <c r="AEB57" s="83"/>
      <c r="AEC57" s="83"/>
      <c r="AED57" s="83"/>
      <c r="AEE57" s="83"/>
      <c r="AEF57" s="83"/>
      <c r="AEG57" s="83"/>
      <c r="AEH57" s="83"/>
      <c r="AEI57" s="83"/>
      <c r="AEJ57" s="83"/>
      <c r="AEK57" s="83"/>
      <c r="AEL57" s="83"/>
      <c r="AEM57" s="83"/>
      <c r="AEN57" s="83"/>
      <c r="AEO57" s="83"/>
      <c r="AEP57" s="83"/>
      <c r="AEQ57" s="83"/>
      <c r="AER57" s="83"/>
      <c r="AES57" s="83"/>
      <c r="AET57" s="83"/>
      <c r="AEU57" s="83"/>
      <c r="AEV57" s="83"/>
      <c r="AEW57" s="83"/>
      <c r="AEX57" s="83"/>
      <c r="AEY57" s="83"/>
      <c r="AEZ57" s="83"/>
      <c r="AFA57" s="83"/>
      <c r="AFB57" s="83"/>
      <c r="AFC57" s="83"/>
      <c r="AFD57" s="83"/>
      <c r="AFE57" s="83"/>
      <c r="AFF57" s="83"/>
      <c r="AFG57" s="83"/>
      <c r="AFH57" s="83"/>
      <c r="AFI57" s="83"/>
      <c r="AFJ57" s="83"/>
      <c r="AFK57" s="83"/>
      <c r="AFL57" s="83"/>
      <c r="AFM57" s="83"/>
      <c r="AFN57" s="83"/>
      <c r="AFO57" s="83"/>
      <c r="AFP57" s="83"/>
      <c r="AFQ57" s="83"/>
      <c r="AFR57" s="83"/>
      <c r="AFS57" s="83"/>
      <c r="AFT57" s="83"/>
      <c r="AFU57" s="83"/>
      <c r="AFV57" s="83"/>
      <c r="AFW57" s="83"/>
      <c r="AFX57" s="83"/>
      <c r="AFY57" s="83"/>
      <c r="AFZ57" s="83"/>
      <c r="AGA57" s="83"/>
      <c r="AGB57" s="83"/>
      <c r="AGC57" s="83"/>
      <c r="AGD57" s="83"/>
      <c r="AGE57" s="83"/>
      <c r="AGF57" s="83"/>
      <c r="AGG57" s="83"/>
      <c r="AGH57" s="83"/>
      <c r="AGI57" s="83"/>
      <c r="AGJ57" s="83"/>
      <c r="AGK57" s="83"/>
      <c r="AGL57" s="83"/>
      <c r="AGM57" s="83"/>
      <c r="AGN57" s="83"/>
      <c r="AGO57" s="83"/>
      <c r="AGP57" s="83"/>
      <c r="AGQ57" s="83"/>
      <c r="AGR57" s="83"/>
      <c r="AGS57" s="83"/>
      <c r="AGT57" s="83"/>
      <c r="AGU57" s="83"/>
      <c r="AGV57" s="83"/>
      <c r="AGW57" s="83"/>
      <c r="AGX57" s="83"/>
      <c r="AGY57" s="83"/>
      <c r="AGZ57" s="83"/>
      <c r="AHA57" s="83"/>
      <c r="AHB57" s="83"/>
      <c r="AHC57" s="83"/>
      <c r="AHD57" s="83"/>
      <c r="AHE57" s="83"/>
      <c r="AHF57" s="83"/>
      <c r="AHG57" s="83"/>
      <c r="AHH57" s="83"/>
      <c r="AHI57" s="83"/>
      <c r="AHJ57" s="83"/>
      <c r="AHK57" s="83"/>
      <c r="AHL57" s="83"/>
      <c r="AHM57" s="83"/>
      <c r="AHN57" s="83"/>
      <c r="AHO57" s="83"/>
      <c r="AHP57" s="83"/>
      <c r="AHQ57" s="83"/>
      <c r="AHR57" s="83"/>
      <c r="AHS57" s="83"/>
      <c r="AHT57" s="83"/>
      <c r="AHU57" s="83"/>
      <c r="AHV57" s="83"/>
      <c r="AHW57" s="83"/>
      <c r="AHX57" s="83"/>
      <c r="AHY57" s="83"/>
      <c r="AHZ57" s="83"/>
      <c r="AIA57" s="83"/>
      <c r="AIB57" s="83"/>
      <c r="AIC57" s="83"/>
      <c r="AID57" s="83"/>
      <c r="AIE57" s="83"/>
      <c r="AIF57" s="83"/>
      <c r="AIG57" s="83"/>
      <c r="AIH57" s="83"/>
      <c r="AII57" s="83"/>
      <c r="AIJ57" s="83"/>
      <c r="AIK57" s="83"/>
      <c r="AIL57" s="83"/>
      <c r="AIM57" s="83"/>
      <c r="AIN57" s="83"/>
      <c r="AIO57" s="83"/>
      <c r="AIP57" s="83"/>
      <c r="AIQ57" s="83"/>
      <c r="AIR57" s="83"/>
      <c r="AIS57" s="83"/>
      <c r="AIT57" s="83"/>
      <c r="AIU57" s="83"/>
      <c r="AIV57" s="83"/>
      <c r="AIW57" s="83"/>
      <c r="AIX57" s="83"/>
      <c r="AIY57" s="83"/>
      <c r="AIZ57" s="83"/>
      <c r="AJA57" s="83"/>
      <c r="AJB57" s="83"/>
      <c r="AJC57" s="83"/>
      <c r="AJD57" s="83"/>
      <c r="AJE57" s="83"/>
      <c r="AJF57" s="83"/>
      <c r="AJG57" s="83"/>
      <c r="AJH57" s="83"/>
      <c r="AJI57" s="83"/>
      <c r="AJJ57" s="83"/>
      <c r="AJK57" s="83"/>
      <c r="AJL57" s="83"/>
      <c r="AJM57" s="83"/>
      <c r="AJN57" s="83"/>
      <c r="AJO57" s="83"/>
      <c r="AJP57" s="83"/>
      <c r="AJQ57" s="83"/>
      <c r="AJR57" s="83"/>
      <c r="AJS57" s="83"/>
      <c r="AJT57" s="83"/>
      <c r="AJU57" s="83"/>
      <c r="AJV57" s="83"/>
      <c r="AJW57" s="83"/>
      <c r="AJX57" s="83"/>
      <c r="AJY57" s="83"/>
      <c r="AJZ57" s="83"/>
      <c r="AKA57" s="83"/>
      <c r="AKB57" s="83"/>
      <c r="AKC57" s="83"/>
      <c r="AKD57" s="83"/>
      <c r="AKE57" s="83"/>
      <c r="AKF57" s="83"/>
      <c r="AKG57" s="83"/>
      <c r="AKH57" s="83"/>
      <c r="AKI57" s="83"/>
      <c r="AKJ57" s="83"/>
      <c r="AKK57" s="83"/>
      <c r="AKL57" s="83"/>
      <c r="AKM57" s="83"/>
      <c r="AKN57" s="83"/>
      <c r="AKO57" s="83"/>
      <c r="AKP57" s="83"/>
      <c r="AKQ57" s="83"/>
      <c r="AKR57" s="83"/>
      <c r="AKS57" s="83"/>
      <c r="AKT57" s="83"/>
      <c r="AKU57" s="83"/>
      <c r="AKV57" s="83"/>
      <c r="AKW57" s="83"/>
      <c r="AKX57" s="83"/>
      <c r="AKY57" s="83"/>
      <c r="AKZ57" s="83"/>
      <c r="ALA57" s="83"/>
      <c r="ALB57" s="83"/>
      <c r="ALC57" s="83"/>
      <c r="ALD57" s="83"/>
      <c r="ALE57" s="83"/>
      <c r="ALF57" s="83"/>
      <c r="ALG57" s="83"/>
      <c r="ALH57" s="83"/>
      <c r="ALI57" s="83"/>
      <c r="ALJ57" s="83"/>
      <c r="ALK57" s="83"/>
      <c r="ALL57" s="83"/>
      <c r="ALM57" s="83"/>
      <c r="ALN57" s="83"/>
      <c r="ALO57" s="83"/>
      <c r="ALP57" s="83"/>
      <c r="ALQ57" s="83"/>
      <c r="ALR57" s="83"/>
      <c r="ALS57" s="83"/>
      <c r="ALT57" s="83"/>
      <c r="ALU57" s="83"/>
      <c r="ALV57" s="83"/>
      <c r="ALW57" s="83"/>
      <c r="ALX57" s="83"/>
      <c r="ALY57" s="83"/>
      <c r="ALZ57" s="83"/>
      <c r="AMA57" s="83"/>
      <c r="AMB57" s="83"/>
      <c r="AMC57" s="83"/>
      <c r="AMD57" s="83"/>
      <c r="AME57" s="83"/>
      <c r="AMF57" s="83"/>
      <c r="AMG57" s="83"/>
      <c r="AMH57" s="83"/>
      <c r="AMI57" s="83"/>
      <c r="AMJ57" s="83"/>
      <c r="AMK57" s="83"/>
      <c r="AML57" s="83"/>
      <c r="AMM57" s="83"/>
      <c r="AMN57" s="83"/>
      <c r="AMO57" s="83"/>
      <c r="AMP57" s="83"/>
      <c r="AMQ57" s="83"/>
      <c r="AMR57" s="83"/>
      <c r="AMS57" s="83"/>
      <c r="AMT57" s="83"/>
      <c r="AMU57" s="83"/>
      <c r="AMV57" s="83"/>
      <c r="AMW57" s="83"/>
      <c r="AMX57" s="83"/>
      <c r="AMY57" s="83"/>
      <c r="AMZ57" s="83"/>
      <c r="ANA57" s="83"/>
      <c r="ANB57" s="83"/>
      <c r="ANC57" s="83"/>
      <c r="AND57" s="83"/>
      <c r="ANE57" s="83"/>
      <c r="ANF57" s="83"/>
      <c r="ANG57" s="83"/>
      <c r="ANH57" s="83"/>
      <c r="ANI57" s="83"/>
      <c r="ANJ57" s="83"/>
      <c r="ANK57" s="83"/>
      <c r="ANL57" s="83"/>
      <c r="ANM57" s="83"/>
      <c r="ANN57" s="83"/>
      <c r="ANO57" s="83"/>
      <c r="ANP57" s="83"/>
      <c r="ANQ57" s="83"/>
      <c r="ANR57" s="83"/>
      <c r="ANS57" s="83"/>
      <c r="ANT57" s="83"/>
      <c r="ANU57" s="83"/>
      <c r="ANV57" s="83"/>
      <c r="ANW57" s="83"/>
      <c r="ANX57" s="83"/>
      <c r="ANY57" s="83"/>
      <c r="ANZ57" s="83"/>
      <c r="AOA57" s="83"/>
      <c r="AOB57" s="83"/>
      <c r="AOC57" s="83"/>
      <c r="AOD57" s="83"/>
      <c r="AOE57" s="83"/>
      <c r="AOF57" s="83"/>
      <c r="AOG57" s="83"/>
      <c r="AOH57" s="83"/>
      <c r="AOI57" s="83"/>
      <c r="AOJ57" s="83"/>
      <c r="AOK57" s="83"/>
      <c r="AOL57" s="83"/>
      <c r="AOM57" s="83"/>
      <c r="AON57" s="83"/>
      <c r="AOO57" s="83"/>
      <c r="AOP57" s="83"/>
      <c r="AOQ57" s="83"/>
      <c r="AOR57" s="83"/>
      <c r="AOS57" s="83"/>
      <c r="AOT57" s="83"/>
      <c r="AOU57" s="83"/>
      <c r="AOV57" s="83"/>
      <c r="AOW57" s="83"/>
      <c r="AOX57" s="83"/>
      <c r="AOY57" s="83"/>
      <c r="AOZ57" s="83"/>
      <c r="APA57" s="83"/>
      <c r="APB57" s="83"/>
      <c r="APC57" s="83"/>
      <c r="APD57" s="83"/>
      <c r="APE57" s="83"/>
      <c r="APF57" s="83"/>
      <c r="APG57" s="83"/>
      <c r="APH57" s="83"/>
      <c r="API57" s="83"/>
      <c r="APJ57" s="83"/>
      <c r="APK57" s="83"/>
      <c r="APL57" s="83"/>
      <c r="APM57" s="83"/>
      <c r="APN57" s="83"/>
      <c r="APO57" s="83"/>
      <c r="APP57" s="83"/>
      <c r="APQ57" s="83"/>
      <c r="APR57" s="83"/>
      <c r="APS57" s="83"/>
      <c r="APT57" s="83"/>
      <c r="APU57" s="83"/>
      <c r="APV57" s="83"/>
      <c r="APW57" s="83"/>
      <c r="APX57" s="83"/>
      <c r="APY57" s="83"/>
      <c r="APZ57" s="83"/>
      <c r="AQA57" s="83"/>
      <c r="AQB57" s="83"/>
      <c r="AQC57" s="83"/>
      <c r="AQD57" s="83"/>
      <c r="AQE57" s="83"/>
      <c r="AQF57" s="83"/>
      <c r="AQG57" s="83"/>
      <c r="AQH57" s="83"/>
      <c r="AQI57" s="83"/>
      <c r="AQJ57" s="83"/>
      <c r="AQK57" s="83"/>
      <c r="AQL57" s="83"/>
      <c r="AQM57" s="83"/>
      <c r="AQN57" s="83"/>
      <c r="AQO57" s="83"/>
      <c r="AQP57" s="83"/>
      <c r="AQQ57" s="83"/>
      <c r="AQR57" s="83"/>
      <c r="AQS57" s="83"/>
      <c r="AQT57" s="83"/>
      <c r="AQU57" s="83"/>
      <c r="AQV57" s="83"/>
      <c r="AQW57" s="83"/>
      <c r="AQX57" s="83"/>
      <c r="AQY57" s="83"/>
      <c r="AQZ57" s="83"/>
      <c r="ARA57" s="83"/>
      <c r="ARB57" s="83"/>
      <c r="ARC57" s="83"/>
      <c r="ARD57" s="83"/>
      <c r="ARE57" s="83"/>
      <c r="ARF57" s="83"/>
      <c r="ARG57" s="83"/>
      <c r="ARH57" s="83"/>
      <c r="ARI57" s="83"/>
      <c r="ARJ57" s="83"/>
      <c r="ARK57" s="83"/>
      <c r="ARL57" s="83"/>
      <c r="ARM57" s="83"/>
      <c r="ARN57" s="83"/>
      <c r="ARO57" s="83"/>
      <c r="ARP57" s="83"/>
      <c r="ARQ57" s="83"/>
      <c r="ARR57" s="83"/>
      <c r="ARS57" s="83"/>
      <c r="ART57" s="83"/>
      <c r="ARU57" s="83"/>
      <c r="ARV57" s="83"/>
      <c r="ARW57" s="83"/>
      <c r="ARX57" s="83"/>
      <c r="ARY57" s="83"/>
      <c r="ARZ57" s="83"/>
      <c r="ASA57" s="83"/>
      <c r="ASB57" s="83"/>
      <c r="ASC57" s="83"/>
      <c r="ASD57" s="83"/>
      <c r="ASE57" s="83"/>
      <c r="ASF57" s="83"/>
      <c r="ASG57" s="83"/>
      <c r="ASH57" s="83"/>
      <c r="ASI57" s="83"/>
      <c r="ASJ57" s="83"/>
      <c r="ASK57" s="83"/>
      <c r="ASL57" s="83"/>
      <c r="ASM57" s="83"/>
      <c r="ASN57" s="83"/>
      <c r="ASO57" s="83"/>
      <c r="ASP57" s="83"/>
      <c r="ASQ57" s="83"/>
      <c r="ASR57" s="83"/>
      <c r="ASS57" s="83"/>
      <c r="AST57" s="83"/>
      <c r="ASU57" s="83"/>
      <c r="ASV57" s="83"/>
      <c r="ASW57" s="83"/>
      <c r="ASX57" s="83"/>
      <c r="ASY57" s="83"/>
      <c r="ASZ57" s="83"/>
      <c r="ATA57" s="83"/>
      <c r="ATB57" s="83"/>
      <c r="ATC57" s="83"/>
      <c r="ATD57" s="83"/>
      <c r="ATE57" s="83"/>
      <c r="ATF57" s="83"/>
      <c r="ATG57" s="83"/>
      <c r="ATH57" s="83"/>
      <c r="ATI57" s="83"/>
      <c r="ATJ57" s="83"/>
      <c r="ATK57" s="83"/>
      <c r="ATL57" s="83"/>
      <c r="ATM57" s="83"/>
      <c r="ATN57" s="83"/>
      <c r="ATO57" s="83"/>
      <c r="ATP57" s="83"/>
      <c r="ATQ57" s="83"/>
      <c r="ATR57" s="83"/>
      <c r="ATS57" s="83"/>
      <c r="ATT57" s="83"/>
      <c r="ATU57" s="83"/>
      <c r="ATV57" s="83"/>
      <c r="ATW57" s="83"/>
      <c r="ATX57" s="83"/>
      <c r="ATY57" s="83"/>
      <c r="ATZ57" s="83"/>
      <c r="AUA57" s="83"/>
      <c r="AUB57" s="83"/>
      <c r="AUC57" s="83"/>
      <c r="AUD57" s="83"/>
      <c r="AUE57" s="83"/>
      <c r="AUF57" s="83"/>
      <c r="AUG57" s="83"/>
      <c r="AUH57" s="83"/>
      <c r="AUI57" s="83"/>
      <c r="AUJ57" s="83"/>
      <c r="AUK57" s="83"/>
      <c r="AUL57" s="83"/>
      <c r="AUM57" s="83"/>
      <c r="AUN57" s="83"/>
      <c r="AUO57" s="83"/>
      <c r="AUP57" s="83"/>
      <c r="AUQ57" s="83"/>
      <c r="AUR57" s="83"/>
      <c r="AUS57" s="83"/>
      <c r="AUT57" s="83"/>
      <c r="AUU57" s="83"/>
      <c r="AUV57" s="83"/>
      <c r="AUW57" s="83"/>
      <c r="AUX57" s="83"/>
      <c r="AUY57" s="83"/>
      <c r="AUZ57" s="83"/>
      <c r="AVA57" s="83"/>
      <c r="AVB57" s="83"/>
      <c r="AVC57" s="83"/>
      <c r="AVD57" s="83"/>
      <c r="AVE57" s="83"/>
      <c r="AVF57" s="83"/>
      <c r="AVG57" s="83"/>
      <c r="AVH57" s="83"/>
      <c r="AVI57" s="83"/>
      <c r="AVJ57" s="83"/>
      <c r="AVK57" s="83"/>
      <c r="AVL57" s="83"/>
      <c r="AVM57" s="83"/>
      <c r="AVN57" s="83"/>
      <c r="AVO57" s="83"/>
      <c r="AVP57" s="83"/>
      <c r="AVQ57" s="83"/>
      <c r="AVR57" s="83"/>
      <c r="AVS57" s="83"/>
      <c r="AVT57" s="83"/>
      <c r="AVU57" s="83"/>
      <c r="AVV57" s="83"/>
      <c r="AVW57" s="83"/>
      <c r="AVX57" s="83"/>
      <c r="AVY57" s="83"/>
      <c r="AVZ57" s="83"/>
      <c r="AWA57" s="83"/>
      <c r="AWB57" s="83"/>
      <c r="AWC57" s="83"/>
      <c r="AWD57" s="83"/>
      <c r="AWE57" s="83"/>
      <c r="AWF57" s="83"/>
      <c r="AWG57" s="83"/>
      <c r="AWH57" s="83"/>
      <c r="AWI57" s="83"/>
      <c r="AWJ57" s="83"/>
      <c r="AWK57" s="83"/>
      <c r="AWL57" s="83"/>
      <c r="AWM57" s="83"/>
      <c r="AWN57" s="83"/>
      <c r="AWO57" s="83"/>
      <c r="AWP57" s="83"/>
      <c r="AWQ57" s="83"/>
      <c r="AWR57" s="83"/>
      <c r="AWS57" s="83"/>
      <c r="AWT57" s="83"/>
      <c r="AWU57" s="83"/>
      <c r="AWV57" s="83"/>
      <c r="AWW57" s="83"/>
      <c r="AWX57" s="83"/>
      <c r="AWY57" s="83"/>
      <c r="AWZ57" s="83"/>
      <c r="AXA57" s="83"/>
      <c r="AXB57" s="83"/>
      <c r="AXC57" s="83"/>
      <c r="AXD57" s="83"/>
      <c r="AXE57" s="83"/>
      <c r="AXF57" s="83"/>
      <c r="AXG57" s="83"/>
      <c r="AXH57" s="83"/>
      <c r="AXI57" s="83"/>
      <c r="AXJ57" s="83"/>
      <c r="AXK57" s="83"/>
      <c r="AXL57" s="83"/>
      <c r="AXM57" s="83"/>
      <c r="AXN57" s="83"/>
      <c r="AXO57" s="83"/>
      <c r="AXP57" s="83"/>
      <c r="AXQ57" s="83"/>
      <c r="AXR57" s="83"/>
      <c r="AXS57" s="83"/>
      <c r="AXT57" s="83"/>
      <c r="AXU57" s="83"/>
      <c r="AXV57" s="83"/>
      <c r="AXW57" s="83"/>
      <c r="AXX57" s="83"/>
      <c r="AXY57" s="83"/>
      <c r="AXZ57" s="83"/>
      <c r="AYA57" s="83"/>
      <c r="AYB57" s="83"/>
      <c r="AYC57" s="83"/>
      <c r="AYD57" s="83"/>
      <c r="AYE57" s="83"/>
      <c r="AYF57" s="83"/>
      <c r="AYG57" s="83"/>
      <c r="AYH57" s="83"/>
      <c r="AYI57" s="83"/>
      <c r="AYJ57" s="83"/>
      <c r="AYK57" s="83"/>
      <c r="AYL57" s="83"/>
      <c r="AYM57" s="83"/>
      <c r="AYN57" s="83"/>
      <c r="AYO57" s="83"/>
      <c r="AYP57" s="83"/>
      <c r="AYQ57" s="83"/>
      <c r="AYR57" s="83"/>
      <c r="AYS57" s="83"/>
      <c r="AYT57" s="83"/>
      <c r="AYU57" s="83"/>
      <c r="AYV57" s="83"/>
      <c r="AYW57" s="83"/>
      <c r="AYX57" s="83"/>
      <c r="AYY57" s="83"/>
      <c r="AYZ57" s="83"/>
      <c r="AZA57" s="83"/>
      <c r="AZB57" s="83"/>
      <c r="AZC57" s="83"/>
      <c r="AZD57" s="83"/>
      <c r="AZE57" s="83"/>
      <c r="AZF57" s="83"/>
      <c r="AZG57" s="83"/>
      <c r="AZH57" s="83"/>
      <c r="AZI57" s="83"/>
      <c r="AZJ57" s="83"/>
    </row>
    <row r="58" spans="1:1362" s="54" customFormat="1">
      <c r="A58" s="50"/>
      <c r="B58" s="193"/>
      <c r="C58" s="194"/>
      <c r="D58" s="194"/>
      <c r="E58" s="194"/>
      <c r="F58" s="194"/>
      <c r="G58" s="194"/>
      <c r="H58" s="195"/>
      <c r="U58" s="83"/>
      <c r="V58" s="83"/>
      <c r="W58" s="83"/>
      <c r="X58" s="83"/>
      <c r="Y58" s="83"/>
      <c r="Z58" s="83"/>
      <c r="AA58" s="83"/>
      <c r="AB58" s="83"/>
      <c r="AC58" s="83"/>
      <c r="AD58" s="83"/>
      <c r="AE58" s="83"/>
      <c r="AF58" s="83"/>
      <c r="AG58" s="83"/>
      <c r="AH58" s="83"/>
      <c r="AI58" s="83"/>
      <c r="AJ58" s="83"/>
      <c r="AK58" s="83"/>
      <c r="AL58" s="83"/>
      <c r="AM58" s="83"/>
      <c r="AO58" s="83"/>
      <c r="AP58" s="83"/>
      <c r="AQ58" s="83"/>
      <c r="AR58" s="83"/>
      <c r="AS58" s="83"/>
      <c r="AT58" s="83"/>
      <c r="AU58" s="83"/>
      <c r="AV58" s="83"/>
      <c r="AW58" s="83"/>
      <c r="AX58" s="83"/>
      <c r="AY58" s="83"/>
      <c r="AZ58" s="83"/>
      <c r="BA58" s="83"/>
      <c r="BB58" s="83"/>
      <c r="BC58" s="83"/>
      <c r="BD58" s="83"/>
      <c r="BE58" s="83"/>
      <c r="BF58" s="83"/>
      <c r="BG58" s="83"/>
      <c r="BH58" s="83"/>
      <c r="BI58" s="83"/>
      <c r="BJ58" s="83"/>
      <c r="BK58" s="83"/>
      <c r="BL58" s="83"/>
      <c r="BM58" s="83"/>
      <c r="BN58" s="83"/>
      <c r="BO58" s="83"/>
      <c r="BP58" s="83"/>
      <c r="BQ58" s="83"/>
      <c r="BR58" s="83"/>
      <c r="BS58" s="83"/>
      <c r="BT58" s="83"/>
      <c r="BU58" s="83"/>
      <c r="BV58" s="83"/>
      <c r="BW58" s="83"/>
      <c r="BX58" s="83"/>
      <c r="BY58" s="83"/>
      <c r="BZ58" s="83"/>
      <c r="CA58" s="83"/>
      <c r="CB58" s="83"/>
      <c r="CC58" s="83"/>
      <c r="CD58" s="83"/>
      <c r="CE58" s="83"/>
      <c r="CF58" s="83"/>
      <c r="CG58" s="83"/>
      <c r="CH58" s="83"/>
      <c r="CI58" s="83"/>
      <c r="CJ58" s="83"/>
      <c r="CK58" s="83"/>
      <c r="CL58" s="83"/>
      <c r="CM58" s="83"/>
      <c r="CN58" s="83"/>
      <c r="CO58" s="83"/>
      <c r="CP58" s="83"/>
      <c r="CQ58" s="83"/>
      <c r="CR58" s="83"/>
      <c r="CS58" s="83"/>
      <c r="CT58" s="83"/>
      <c r="CU58" s="83"/>
      <c r="CV58" s="83"/>
      <c r="CW58" s="83"/>
      <c r="CX58" s="83"/>
      <c r="CY58" s="83"/>
      <c r="CZ58" s="83"/>
      <c r="DA58" s="83"/>
      <c r="DB58" s="83"/>
      <c r="DC58" s="83"/>
      <c r="DD58" s="83"/>
      <c r="DE58" s="83"/>
      <c r="DF58" s="83"/>
      <c r="DG58" s="83"/>
      <c r="DH58" s="83"/>
      <c r="DI58" s="83"/>
      <c r="DJ58" s="83"/>
      <c r="DK58" s="83"/>
      <c r="DL58" s="83"/>
      <c r="DM58" s="83"/>
      <c r="DN58" s="83"/>
      <c r="DO58" s="83"/>
      <c r="DP58" s="83"/>
      <c r="DQ58" s="83"/>
      <c r="DR58" s="83"/>
      <c r="DS58" s="83"/>
      <c r="DT58" s="83"/>
      <c r="DU58" s="83"/>
      <c r="DV58" s="83"/>
      <c r="DW58" s="83"/>
      <c r="DX58" s="83"/>
      <c r="DY58" s="83"/>
      <c r="DZ58" s="83"/>
      <c r="EA58" s="83"/>
      <c r="EB58" s="83"/>
      <c r="EC58" s="83"/>
      <c r="ED58" s="83"/>
      <c r="EE58" s="83"/>
      <c r="EF58" s="83"/>
      <c r="EG58" s="83"/>
      <c r="EH58" s="83"/>
      <c r="EI58" s="83"/>
      <c r="EJ58" s="83"/>
      <c r="EK58" s="83"/>
      <c r="EL58" s="83"/>
      <c r="EM58" s="83"/>
      <c r="EN58" s="83"/>
      <c r="EO58" s="83"/>
      <c r="EP58" s="83"/>
      <c r="EQ58" s="83"/>
      <c r="ER58" s="83"/>
      <c r="ES58" s="83"/>
      <c r="ET58" s="83"/>
      <c r="EU58" s="83"/>
      <c r="EV58" s="83"/>
      <c r="EW58" s="83"/>
      <c r="EX58" s="83"/>
      <c r="EY58" s="83"/>
      <c r="EZ58" s="83"/>
      <c r="FA58" s="83"/>
      <c r="FB58" s="83"/>
      <c r="FC58" s="83"/>
      <c r="FD58" s="83"/>
      <c r="FE58" s="83"/>
      <c r="FF58" s="83"/>
      <c r="FG58" s="83"/>
      <c r="FH58" s="83"/>
      <c r="FI58" s="83"/>
      <c r="FJ58" s="83"/>
      <c r="FK58" s="83"/>
      <c r="FL58" s="83"/>
      <c r="FM58" s="83"/>
      <c r="FN58" s="83"/>
      <c r="FO58" s="83"/>
      <c r="FP58" s="83"/>
      <c r="FQ58" s="83"/>
      <c r="FR58" s="83"/>
      <c r="FS58" s="83"/>
      <c r="FT58" s="83"/>
      <c r="FU58" s="83"/>
      <c r="FV58" s="83"/>
      <c r="FW58" s="83"/>
      <c r="FX58" s="83"/>
      <c r="FY58" s="83"/>
      <c r="FZ58" s="83"/>
      <c r="GA58" s="83"/>
      <c r="GB58" s="83"/>
      <c r="GC58" s="83"/>
      <c r="GD58" s="83"/>
      <c r="GE58" s="83"/>
      <c r="GF58" s="83"/>
      <c r="GG58" s="83"/>
      <c r="GH58" s="83"/>
      <c r="GI58" s="83"/>
      <c r="GJ58" s="83"/>
      <c r="GK58" s="83"/>
      <c r="GL58" s="83"/>
      <c r="GM58" s="83"/>
      <c r="GN58" s="83"/>
      <c r="GO58" s="83"/>
      <c r="GP58" s="83"/>
      <c r="GQ58" s="83"/>
      <c r="GR58" s="83"/>
      <c r="GS58" s="83"/>
      <c r="GT58" s="83"/>
      <c r="GU58" s="83"/>
      <c r="GV58" s="83"/>
      <c r="GW58" s="83"/>
      <c r="GX58" s="83"/>
      <c r="GY58" s="83"/>
      <c r="GZ58" s="83"/>
      <c r="HA58" s="83"/>
      <c r="HB58" s="83"/>
      <c r="HC58" s="83"/>
      <c r="HD58" s="83"/>
      <c r="HE58" s="83"/>
      <c r="HF58" s="83"/>
      <c r="HG58" s="83"/>
      <c r="HH58" s="83"/>
      <c r="HI58" s="83"/>
      <c r="HJ58" s="83"/>
      <c r="HK58" s="83"/>
      <c r="HL58" s="83"/>
      <c r="HM58" s="83"/>
      <c r="HN58" s="83"/>
      <c r="HO58" s="83"/>
      <c r="HP58" s="83"/>
      <c r="HQ58" s="83"/>
      <c r="HR58" s="83"/>
      <c r="HS58" s="83"/>
      <c r="HT58" s="83"/>
      <c r="HU58" s="83"/>
      <c r="HV58" s="83"/>
      <c r="HW58" s="83"/>
      <c r="HX58" s="83"/>
      <c r="HY58" s="83"/>
      <c r="HZ58" s="83"/>
      <c r="IA58" s="83"/>
      <c r="IB58" s="83"/>
      <c r="IC58" s="83"/>
      <c r="ID58" s="83"/>
      <c r="IE58" s="83"/>
      <c r="IF58" s="83"/>
      <c r="IG58" s="83"/>
      <c r="IH58" s="83"/>
      <c r="II58" s="83"/>
      <c r="IJ58" s="83"/>
      <c r="IK58" s="83"/>
      <c r="IL58" s="83"/>
      <c r="IM58" s="83"/>
      <c r="IN58" s="83"/>
      <c r="IO58" s="83"/>
      <c r="IP58" s="83"/>
      <c r="IQ58" s="83"/>
      <c r="IR58" s="83"/>
      <c r="IS58" s="83"/>
      <c r="IT58" s="83"/>
      <c r="IU58" s="83"/>
      <c r="IV58" s="83"/>
      <c r="IW58" s="83"/>
      <c r="IX58" s="83"/>
      <c r="IY58" s="83"/>
      <c r="IZ58" s="83"/>
      <c r="JA58" s="83"/>
      <c r="JB58" s="83"/>
      <c r="JC58" s="83"/>
      <c r="JD58" s="83"/>
      <c r="JE58" s="83"/>
      <c r="JF58" s="83"/>
      <c r="JG58" s="83"/>
      <c r="JH58" s="83"/>
      <c r="JI58" s="83"/>
      <c r="JJ58" s="83"/>
      <c r="JK58" s="83"/>
      <c r="JL58" s="83"/>
      <c r="JM58" s="83"/>
      <c r="JN58" s="83"/>
      <c r="JO58" s="83"/>
      <c r="JP58" s="83"/>
      <c r="JQ58" s="83"/>
      <c r="JR58" s="83"/>
      <c r="JS58" s="83"/>
      <c r="JT58" s="83"/>
      <c r="JU58" s="83"/>
      <c r="JV58" s="83"/>
      <c r="JW58" s="83"/>
      <c r="JX58" s="83"/>
      <c r="JY58" s="83"/>
      <c r="JZ58" s="83"/>
      <c r="KA58" s="83"/>
      <c r="KB58" s="83"/>
      <c r="KC58" s="83"/>
      <c r="KD58" s="83"/>
      <c r="KE58" s="83"/>
      <c r="KF58" s="83"/>
      <c r="KG58" s="83"/>
      <c r="KH58" s="83"/>
      <c r="KI58" s="83"/>
      <c r="KJ58" s="83"/>
      <c r="KK58" s="83"/>
      <c r="KL58" s="83"/>
      <c r="KM58" s="83"/>
      <c r="KN58" s="83"/>
      <c r="KO58" s="83"/>
      <c r="KP58" s="83"/>
      <c r="KQ58" s="83"/>
      <c r="KR58" s="83"/>
      <c r="KS58" s="83"/>
      <c r="KT58" s="83"/>
      <c r="KU58" s="83"/>
      <c r="KV58" s="83"/>
      <c r="KW58" s="83"/>
      <c r="KX58" s="83"/>
      <c r="KY58" s="83"/>
      <c r="KZ58" s="83"/>
      <c r="LA58" s="83"/>
      <c r="LB58" s="83"/>
      <c r="LC58" s="83"/>
      <c r="LD58" s="83"/>
      <c r="LE58" s="83"/>
      <c r="LF58" s="83"/>
      <c r="LG58" s="83"/>
      <c r="LH58" s="83"/>
      <c r="LI58" s="83"/>
      <c r="LJ58" s="83"/>
      <c r="LK58" s="83"/>
      <c r="LL58" s="83"/>
      <c r="LM58" s="83"/>
      <c r="LN58" s="83"/>
      <c r="LO58" s="83"/>
      <c r="LP58" s="83"/>
      <c r="LQ58" s="83"/>
      <c r="LR58" s="83"/>
      <c r="LS58" s="83"/>
      <c r="LT58" s="83"/>
      <c r="LU58" s="83"/>
      <c r="LV58" s="83"/>
      <c r="LW58" s="83"/>
      <c r="LX58" s="83"/>
      <c r="LY58" s="83"/>
      <c r="LZ58" s="83"/>
      <c r="MA58" s="83"/>
      <c r="MB58" s="83"/>
      <c r="MC58" s="83"/>
      <c r="MD58" s="83"/>
      <c r="ME58" s="83"/>
      <c r="MF58" s="83"/>
      <c r="MG58" s="83"/>
      <c r="MH58" s="83"/>
      <c r="MI58" s="83"/>
      <c r="MJ58" s="83"/>
      <c r="MK58" s="83"/>
      <c r="ML58" s="83"/>
      <c r="MM58" s="83"/>
      <c r="MN58" s="83"/>
      <c r="MO58" s="83"/>
      <c r="MP58" s="83"/>
      <c r="MQ58" s="83"/>
      <c r="MR58" s="83"/>
      <c r="MS58" s="83"/>
      <c r="MT58" s="83"/>
      <c r="MU58" s="83"/>
      <c r="MV58" s="83"/>
      <c r="MW58" s="83"/>
      <c r="MX58" s="83"/>
      <c r="MY58" s="83"/>
      <c r="MZ58" s="83"/>
      <c r="NA58" s="83"/>
      <c r="NB58" s="83"/>
      <c r="NC58" s="83"/>
      <c r="ND58" s="83"/>
      <c r="NE58" s="83"/>
      <c r="NF58" s="83"/>
      <c r="NG58" s="83"/>
      <c r="NH58" s="83"/>
      <c r="NI58" s="83"/>
      <c r="NJ58" s="83"/>
      <c r="NK58" s="83"/>
      <c r="NL58" s="83"/>
      <c r="NM58" s="83"/>
      <c r="NN58" s="83"/>
      <c r="NO58" s="83"/>
      <c r="NP58" s="83"/>
      <c r="NQ58" s="83"/>
      <c r="NR58" s="83"/>
      <c r="NS58" s="83"/>
      <c r="NT58" s="83"/>
      <c r="NU58" s="83"/>
      <c r="NV58" s="83"/>
      <c r="NW58" s="83"/>
      <c r="NX58" s="83"/>
      <c r="NY58" s="83"/>
      <c r="NZ58" s="83"/>
      <c r="OA58" s="83"/>
      <c r="OB58" s="83"/>
      <c r="OC58" s="83"/>
      <c r="OD58" s="83"/>
      <c r="OE58" s="83"/>
      <c r="OF58" s="83"/>
      <c r="OG58" s="83"/>
      <c r="OH58" s="83"/>
      <c r="OI58" s="83"/>
      <c r="OJ58" s="83"/>
      <c r="OK58" s="83"/>
      <c r="OL58" s="83"/>
      <c r="OM58" s="83"/>
      <c r="ON58" s="83"/>
      <c r="OO58" s="83"/>
      <c r="OP58" s="83"/>
      <c r="OQ58" s="83"/>
      <c r="OR58" s="83"/>
      <c r="OS58" s="83"/>
      <c r="OT58" s="83"/>
      <c r="OU58" s="83"/>
      <c r="OV58" s="83"/>
      <c r="OW58" s="83"/>
      <c r="OX58" s="83"/>
      <c r="OY58" s="83"/>
      <c r="OZ58" s="83"/>
      <c r="PA58" s="83"/>
      <c r="PB58" s="83"/>
      <c r="PC58" s="83"/>
      <c r="PD58" s="83"/>
      <c r="PE58" s="83"/>
      <c r="PF58" s="83"/>
      <c r="PG58" s="83"/>
      <c r="PH58" s="83"/>
      <c r="PI58" s="83"/>
      <c r="PJ58" s="83"/>
      <c r="PK58" s="83"/>
      <c r="PL58" s="83"/>
      <c r="PM58" s="83"/>
      <c r="PN58" s="83"/>
      <c r="PO58" s="83"/>
      <c r="PP58" s="83"/>
      <c r="PQ58" s="83"/>
      <c r="PR58" s="83"/>
      <c r="PS58" s="83"/>
      <c r="PT58" s="83"/>
      <c r="PU58" s="83"/>
      <c r="PV58" s="83"/>
      <c r="PW58" s="83"/>
      <c r="PX58" s="83"/>
      <c r="PY58" s="83"/>
      <c r="PZ58" s="83"/>
      <c r="QA58" s="83"/>
      <c r="QB58" s="83"/>
      <c r="QC58" s="83"/>
      <c r="QD58" s="83"/>
      <c r="QE58" s="83"/>
      <c r="QF58" s="83"/>
      <c r="QG58" s="83"/>
      <c r="QH58" s="83"/>
      <c r="QI58" s="83"/>
      <c r="QJ58" s="83"/>
      <c r="QK58" s="83"/>
      <c r="QL58" s="83"/>
      <c r="QM58" s="83"/>
      <c r="QN58" s="83"/>
      <c r="QO58" s="83"/>
      <c r="QP58" s="83"/>
      <c r="QQ58" s="83"/>
      <c r="QR58" s="83"/>
      <c r="QS58" s="83"/>
      <c r="QT58" s="83"/>
      <c r="QU58" s="83"/>
      <c r="QV58" s="83"/>
      <c r="QW58" s="83"/>
      <c r="QX58" s="83"/>
      <c r="QY58" s="83"/>
      <c r="QZ58" s="83"/>
      <c r="RA58" s="83"/>
      <c r="RB58" s="83"/>
      <c r="RC58" s="83"/>
      <c r="RD58" s="83"/>
      <c r="RE58" s="83"/>
      <c r="RF58" s="83"/>
      <c r="RG58" s="83"/>
      <c r="RH58" s="83"/>
      <c r="RI58" s="83"/>
      <c r="RJ58" s="83"/>
      <c r="RK58" s="83"/>
      <c r="RL58" s="83"/>
      <c r="RM58" s="83"/>
      <c r="RN58" s="83"/>
      <c r="RO58" s="83"/>
      <c r="RP58" s="83"/>
      <c r="RQ58" s="83"/>
      <c r="RR58" s="83"/>
      <c r="RS58" s="83"/>
      <c r="RT58" s="83"/>
      <c r="RU58" s="83"/>
      <c r="RV58" s="83"/>
      <c r="RW58" s="83"/>
      <c r="RX58" s="83"/>
      <c r="RY58" s="83"/>
      <c r="RZ58" s="83"/>
      <c r="SA58" s="83"/>
      <c r="SB58" s="83"/>
      <c r="SC58" s="83"/>
      <c r="SD58" s="83"/>
      <c r="SE58" s="83"/>
      <c r="SF58" s="83"/>
      <c r="SG58" s="83"/>
      <c r="SH58" s="83"/>
      <c r="SI58" s="83"/>
      <c r="SJ58" s="83"/>
      <c r="SK58" s="83"/>
      <c r="SL58" s="83"/>
      <c r="SM58" s="83"/>
      <c r="SN58" s="83"/>
      <c r="SO58" s="83"/>
      <c r="SP58" s="83"/>
      <c r="SQ58" s="83"/>
      <c r="SR58" s="83"/>
      <c r="SS58" s="83"/>
      <c r="ST58" s="83"/>
      <c r="SU58" s="83"/>
      <c r="SV58" s="83"/>
      <c r="SW58" s="83"/>
      <c r="SX58" s="83"/>
      <c r="SY58" s="83"/>
      <c r="SZ58" s="83"/>
      <c r="TA58" s="83"/>
      <c r="TB58" s="83"/>
      <c r="TC58" s="83"/>
      <c r="TD58" s="83"/>
      <c r="TE58" s="83"/>
      <c r="TF58" s="83"/>
      <c r="TG58" s="83"/>
      <c r="TH58" s="83"/>
      <c r="TI58" s="83"/>
      <c r="TJ58" s="83"/>
      <c r="TK58" s="83"/>
      <c r="TL58" s="83"/>
      <c r="TM58" s="83"/>
      <c r="TN58" s="83"/>
      <c r="TO58" s="83"/>
      <c r="TP58" s="83"/>
      <c r="TQ58" s="83"/>
      <c r="TR58" s="83"/>
      <c r="TS58" s="83"/>
      <c r="TT58" s="83"/>
      <c r="TU58" s="83"/>
      <c r="TV58" s="83"/>
      <c r="TW58" s="83"/>
      <c r="TX58" s="83"/>
      <c r="TY58" s="83"/>
      <c r="TZ58" s="83"/>
      <c r="UA58" s="83"/>
      <c r="UB58" s="83"/>
      <c r="UC58" s="83"/>
      <c r="UD58" s="83"/>
      <c r="UE58" s="83"/>
      <c r="UF58" s="83"/>
      <c r="UG58" s="83"/>
      <c r="UH58" s="83"/>
      <c r="UI58" s="83"/>
      <c r="UJ58" s="83"/>
      <c r="UK58" s="83"/>
      <c r="UL58" s="83"/>
      <c r="UM58" s="83"/>
      <c r="UN58" s="83"/>
      <c r="UO58" s="83"/>
      <c r="UP58" s="83"/>
      <c r="UQ58" s="83"/>
      <c r="UR58" s="83"/>
      <c r="US58" s="83"/>
      <c r="UT58" s="83"/>
      <c r="UU58" s="83"/>
      <c r="UV58" s="83"/>
      <c r="UW58" s="83"/>
      <c r="UX58" s="83"/>
      <c r="UY58" s="83"/>
      <c r="UZ58" s="83"/>
      <c r="VA58" s="83"/>
      <c r="VB58" s="83"/>
      <c r="VC58" s="83"/>
      <c r="VD58" s="83"/>
      <c r="VE58" s="83"/>
      <c r="VF58" s="83"/>
      <c r="VG58" s="83"/>
      <c r="VH58" s="83"/>
      <c r="VI58" s="83"/>
      <c r="VJ58" s="83"/>
      <c r="VK58" s="83"/>
      <c r="VL58" s="83"/>
      <c r="VM58" s="83"/>
      <c r="VN58" s="83"/>
      <c r="VO58" s="83"/>
      <c r="VP58" s="83"/>
      <c r="VQ58" s="83"/>
      <c r="VR58" s="83"/>
      <c r="VS58" s="83"/>
      <c r="VT58" s="83"/>
      <c r="VU58" s="83"/>
      <c r="VV58" s="83"/>
      <c r="VW58" s="83"/>
      <c r="VX58" s="83"/>
      <c r="VY58" s="83"/>
      <c r="VZ58" s="83"/>
      <c r="WA58" s="83"/>
      <c r="WB58" s="83"/>
      <c r="WC58" s="83"/>
      <c r="WD58" s="83"/>
      <c r="WE58" s="83"/>
      <c r="WF58" s="83"/>
      <c r="WG58" s="83"/>
      <c r="WH58" s="83"/>
      <c r="WI58" s="83"/>
      <c r="WJ58" s="83"/>
      <c r="WK58" s="83"/>
      <c r="WL58" s="83"/>
      <c r="WM58" s="83"/>
      <c r="WN58" s="83"/>
      <c r="WO58" s="83"/>
      <c r="WP58" s="83"/>
      <c r="WQ58" s="83"/>
      <c r="WR58" s="83"/>
      <c r="WS58" s="83"/>
      <c r="WT58" s="83"/>
      <c r="WU58" s="83"/>
      <c r="WV58" s="83"/>
      <c r="WW58" s="83"/>
      <c r="WX58" s="83"/>
      <c r="WY58" s="83"/>
      <c r="WZ58" s="83"/>
      <c r="XA58" s="83"/>
      <c r="XB58" s="83"/>
      <c r="XC58" s="83"/>
      <c r="XD58" s="83"/>
      <c r="XE58" s="83"/>
      <c r="XF58" s="83"/>
      <c r="XG58" s="83"/>
      <c r="XH58" s="83"/>
      <c r="XI58" s="83"/>
      <c r="XJ58" s="83"/>
      <c r="XK58" s="83"/>
      <c r="XL58" s="83"/>
      <c r="XM58" s="83"/>
      <c r="XN58" s="83"/>
      <c r="XO58" s="83"/>
      <c r="XP58" s="83"/>
      <c r="XQ58" s="83"/>
      <c r="XR58" s="83"/>
      <c r="XS58" s="83"/>
      <c r="XT58" s="83"/>
      <c r="XU58" s="83"/>
      <c r="XV58" s="83"/>
      <c r="XW58" s="83"/>
      <c r="XX58" s="83"/>
      <c r="XY58" s="83"/>
      <c r="XZ58" s="83"/>
      <c r="YA58" s="83"/>
      <c r="YB58" s="83"/>
      <c r="YC58" s="83"/>
      <c r="YD58" s="83"/>
      <c r="YE58" s="83"/>
      <c r="YF58" s="83"/>
      <c r="YG58" s="83"/>
      <c r="YH58" s="83"/>
      <c r="YI58" s="83"/>
      <c r="YJ58" s="83"/>
      <c r="YK58" s="83"/>
      <c r="YL58" s="83"/>
      <c r="YM58" s="83"/>
      <c r="YN58" s="83"/>
      <c r="YO58" s="83"/>
      <c r="YP58" s="83"/>
      <c r="YQ58" s="83"/>
      <c r="YR58" s="83"/>
      <c r="YS58" s="83"/>
      <c r="YT58" s="83"/>
      <c r="YU58" s="83"/>
      <c r="YV58" s="83"/>
      <c r="YW58" s="83"/>
      <c r="YX58" s="83"/>
      <c r="YY58" s="83"/>
      <c r="YZ58" s="83"/>
      <c r="ZA58" s="83"/>
      <c r="ZB58" s="83"/>
      <c r="ZC58" s="83"/>
      <c r="ZD58" s="83"/>
      <c r="ZE58" s="83"/>
      <c r="ZF58" s="83"/>
      <c r="ZG58" s="83"/>
      <c r="ZH58" s="83"/>
      <c r="ZI58" s="83"/>
      <c r="ZJ58" s="83"/>
      <c r="ZK58" s="83"/>
      <c r="ZL58" s="83"/>
      <c r="ZM58" s="83"/>
      <c r="ZN58" s="83"/>
      <c r="ZO58" s="83"/>
      <c r="ZP58" s="83"/>
      <c r="ZQ58" s="83"/>
      <c r="ZR58" s="83"/>
      <c r="ZS58" s="83"/>
      <c r="ZT58" s="83"/>
      <c r="ZU58" s="83"/>
      <c r="ZV58" s="83"/>
      <c r="ZW58" s="83"/>
      <c r="ZX58" s="83"/>
      <c r="ZY58" s="83"/>
      <c r="ZZ58" s="83"/>
      <c r="AAA58" s="83"/>
      <c r="AAB58" s="83"/>
      <c r="AAC58" s="83"/>
      <c r="AAD58" s="83"/>
      <c r="AAE58" s="83"/>
      <c r="AAF58" s="83"/>
      <c r="AAG58" s="83"/>
      <c r="AAH58" s="83"/>
      <c r="AAI58" s="83"/>
      <c r="AAJ58" s="83"/>
      <c r="AAK58" s="83"/>
      <c r="AAL58" s="83"/>
      <c r="AAM58" s="83"/>
      <c r="AAN58" s="83"/>
      <c r="AAO58" s="83"/>
      <c r="AAP58" s="83"/>
      <c r="AAQ58" s="83"/>
      <c r="AAR58" s="83"/>
      <c r="AAS58" s="83"/>
      <c r="AAT58" s="83"/>
      <c r="AAU58" s="83"/>
      <c r="AAV58" s="83"/>
      <c r="AAW58" s="83"/>
      <c r="AAX58" s="83"/>
      <c r="AAY58" s="83"/>
      <c r="AAZ58" s="83"/>
      <c r="ABA58" s="83"/>
      <c r="ABB58" s="83"/>
      <c r="ABC58" s="83"/>
      <c r="ABD58" s="83"/>
      <c r="ABE58" s="83"/>
      <c r="ABF58" s="83"/>
      <c r="ABG58" s="83"/>
      <c r="ABH58" s="83"/>
      <c r="ABI58" s="83"/>
      <c r="ABJ58" s="83"/>
      <c r="ABK58" s="83"/>
      <c r="ABL58" s="83"/>
      <c r="ABM58" s="83"/>
      <c r="ABN58" s="83"/>
      <c r="ABO58" s="83"/>
      <c r="ABP58" s="83"/>
      <c r="ABQ58" s="83"/>
      <c r="ABR58" s="83"/>
      <c r="ABS58" s="83"/>
      <c r="ABT58" s="83"/>
      <c r="ABU58" s="83"/>
      <c r="ABV58" s="83"/>
      <c r="ABW58" s="83"/>
      <c r="ABX58" s="83"/>
      <c r="ABY58" s="83"/>
      <c r="ABZ58" s="83"/>
      <c r="ACA58" s="83"/>
      <c r="ACB58" s="83"/>
      <c r="ACC58" s="83"/>
      <c r="ACD58" s="83"/>
      <c r="ACE58" s="83"/>
      <c r="ACF58" s="83"/>
      <c r="ACG58" s="83"/>
      <c r="ACH58" s="83"/>
      <c r="ACI58" s="83"/>
      <c r="ACJ58" s="83"/>
      <c r="ACK58" s="83"/>
      <c r="ACL58" s="83"/>
      <c r="ACM58" s="83"/>
      <c r="ACN58" s="83"/>
      <c r="ACO58" s="83"/>
      <c r="ACP58" s="83"/>
      <c r="ACQ58" s="83"/>
      <c r="ACR58" s="83"/>
      <c r="ACS58" s="83"/>
      <c r="ACT58" s="83"/>
      <c r="ACU58" s="83"/>
      <c r="ACV58" s="83"/>
      <c r="ACW58" s="83"/>
      <c r="ACX58" s="83"/>
      <c r="ACY58" s="83"/>
      <c r="ACZ58" s="83"/>
      <c r="ADA58" s="83"/>
      <c r="ADB58" s="83"/>
      <c r="ADC58" s="83"/>
      <c r="ADD58" s="83"/>
      <c r="ADE58" s="83"/>
      <c r="ADF58" s="83"/>
      <c r="ADG58" s="83"/>
      <c r="ADH58" s="83"/>
      <c r="ADI58" s="83"/>
      <c r="ADJ58" s="83"/>
      <c r="ADK58" s="83"/>
      <c r="ADL58" s="83"/>
      <c r="ADM58" s="83"/>
      <c r="ADN58" s="83"/>
      <c r="ADO58" s="83"/>
      <c r="ADP58" s="83"/>
      <c r="ADQ58" s="83"/>
      <c r="ADR58" s="83"/>
      <c r="ADS58" s="83"/>
      <c r="ADT58" s="83"/>
      <c r="ADU58" s="83"/>
      <c r="ADV58" s="83"/>
      <c r="ADW58" s="83"/>
      <c r="ADX58" s="83"/>
      <c r="ADY58" s="83"/>
      <c r="ADZ58" s="83"/>
      <c r="AEA58" s="83"/>
      <c r="AEB58" s="83"/>
      <c r="AEC58" s="83"/>
      <c r="AED58" s="83"/>
      <c r="AEE58" s="83"/>
      <c r="AEF58" s="83"/>
      <c r="AEG58" s="83"/>
      <c r="AEH58" s="83"/>
      <c r="AEI58" s="83"/>
      <c r="AEJ58" s="83"/>
      <c r="AEK58" s="83"/>
      <c r="AEL58" s="83"/>
      <c r="AEM58" s="83"/>
      <c r="AEN58" s="83"/>
      <c r="AEO58" s="83"/>
      <c r="AEP58" s="83"/>
      <c r="AEQ58" s="83"/>
      <c r="AER58" s="83"/>
      <c r="AES58" s="83"/>
      <c r="AET58" s="83"/>
      <c r="AEU58" s="83"/>
      <c r="AEV58" s="83"/>
      <c r="AEW58" s="83"/>
      <c r="AEX58" s="83"/>
      <c r="AEY58" s="83"/>
      <c r="AEZ58" s="83"/>
      <c r="AFA58" s="83"/>
      <c r="AFB58" s="83"/>
      <c r="AFC58" s="83"/>
      <c r="AFD58" s="83"/>
      <c r="AFE58" s="83"/>
      <c r="AFF58" s="83"/>
      <c r="AFG58" s="83"/>
      <c r="AFH58" s="83"/>
      <c r="AFI58" s="83"/>
      <c r="AFJ58" s="83"/>
      <c r="AFK58" s="83"/>
      <c r="AFL58" s="83"/>
      <c r="AFM58" s="83"/>
      <c r="AFN58" s="83"/>
      <c r="AFO58" s="83"/>
      <c r="AFP58" s="83"/>
      <c r="AFQ58" s="83"/>
      <c r="AFR58" s="83"/>
      <c r="AFS58" s="83"/>
      <c r="AFT58" s="83"/>
      <c r="AFU58" s="83"/>
      <c r="AFV58" s="83"/>
      <c r="AFW58" s="83"/>
      <c r="AFX58" s="83"/>
      <c r="AFY58" s="83"/>
      <c r="AFZ58" s="83"/>
      <c r="AGA58" s="83"/>
      <c r="AGB58" s="83"/>
      <c r="AGC58" s="83"/>
      <c r="AGD58" s="83"/>
      <c r="AGE58" s="83"/>
      <c r="AGF58" s="83"/>
      <c r="AGG58" s="83"/>
      <c r="AGH58" s="83"/>
      <c r="AGI58" s="83"/>
      <c r="AGJ58" s="83"/>
      <c r="AGK58" s="83"/>
      <c r="AGL58" s="83"/>
      <c r="AGM58" s="83"/>
      <c r="AGN58" s="83"/>
      <c r="AGO58" s="83"/>
      <c r="AGP58" s="83"/>
      <c r="AGQ58" s="83"/>
      <c r="AGR58" s="83"/>
      <c r="AGS58" s="83"/>
      <c r="AGT58" s="83"/>
      <c r="AGU58" s="83"/>
      <c r="AGV58" s="83"/>
      <c r="AGW58" s="83"/>
      <c r="AGX58" s="83"/>
      <c r="AGY58" s="83"/>
      <c r="AGZ58" s="83"/>
      <c r="AHA58" s="83"/>
      <c r="AHB58" s="83"/>
      <c r="AHC58" s="83"/>
      <c r="AHD58" s="83"/>
      <c r="AHE58" s="83"/>
      <c r="AHF58" s="83"/>
      <c r="AHG58" s="83"/>
      <c r="AHH58" s="83"/>
      <c r="AHI58" s="83"/>
      <c r="AHJ58" s="83"/>
      <c r="AHK58" s="83"/>
      <c r="AHL58" s="83"/>
      <c r="AHM58" s="83"/>
      <c r="AHN58" s="83"/>
      <c r="AHO58" s="83"/>
      <c r="AHP58" s="83"/>
      <c r="AHQ58" s="83"/>
      <c r="AHR58" s="83"/>
      <c r="AHS58" s="83"/>
      <c r="AHT58" s="83"/>
      <c r="AHU58" s="83"/>
      <c r="AHV58" s="83"/>
      <c r="AHW58" s="83"/>
      <c r="AHX58" s="83"/>
      <c r="AHY58" s="83"/>
      <c r="AHZ58" s="83"/>
      <c r="AIA58" s="83"/>
      <c r="AIB58" s="83"/>
      <c r="AIC58" s="83"/>
      <c r="AID58" s="83"/>
      <c r="AIE58" s="83"/>
      <c r="AIF58" s="83"/>
      <c r="AIG58" s="83"/>
      <c r="AIH58" s="83"/>
      <c r="AII58" s="83"/>
      <c r="AIJ58" s="83"/>
      <c r="AIK58" s="83"/>
      <c r="AIL58" s="83"/>
      <c r="AIM58" s="83"/>
      <c r="AIN58" s="83"/>
      <c r="AIO58" s="83"/>
      <c r="AIP58" s="83"/>
      <c r="AIQ58" s="83"/>
      <c r="AIR58" s="83"/>
      <c r="AIS58" s="83"/>
      <c r="AIT58" s="83"/>
      <c r="AIU58" s="83"/>
      <c r="AIV58" s="83"/>
      <c r="AIW58" s="83"/>
      <c r="AIX58" s="83"/>
      <c r="AIY58" s="83"/>
      <c r="AIZ58" s="83"/>
      <c r="AJA58" s="83"/>
      <c r="AJB58" s="83"/>
      <c r="AJC58" s="83"/>
      <c r="AJD58" s="83"/>
      <c r="AJE58" s="83"/>
      <c r="AJF58" s="83"/>
      <c r="AJG58" s="83"/>
      <c r="AJH58" s="83"/>
      <c r="AJI58" s="83"/>
      <c r="AJJ58" s="83"/>
      <c r="AJK58" s="83"/>
      <c r="AJL58" s="83"/>
      <c r="AJM58" s="83"/>
      <c r="AJN58" s="83"/>
      <c r="AJO58" s="83"/>
      <c r="AJP58" s="83"/>
      <c r="AJQ58" s="83"/>
      <c r="AJR58" s="83"/>
      <c r="AJS58" s="83"/>
      <c r="AJT58" s="83"/>
      <c r="AJU58" s="83"/>
      <c r="AJV58" s="83"/>
      <c r="AJW58" s="83"/>
      <c r="AJX58" s="83"/>
      <c r="AJY58" s="83"/>
      <c r="AJZ58" s="83"/>
      <c r="AKA58" s="83"/>
      <c r="AKB58" s="83"/>
      <c r="AKC58" s="83"/>
      <c r="AKD58" s="83"/>
      <c r="AKE58" s="83"/>
      <c r="AKF58" s="83"/>
      <c r="AKG58" s="83"/>
      <c r="AKH58" s="83"/>
      <c r="AKI58" s="83"/>
      <c r="AKJ58" s="83"/>
      <c r="AKK58" s="83"/>
      <c r="AKL58" s="83"/>
      <c r="AKM58" s="83"/>
      <c r="AKN58" s="83"/>
      <c r="AKO58" s="83"/>
      <c r="AKP58" s="83"/>
      <c r="AKQ58" s="83"/>
      <c r="AKR58" s="83"/>
      <c r="AKS58" s="83"/>
      <c r="AKT58" s="83"/>
      <c r="AKU58" s="83"/>
      <c r="AKV58" s="83"/>
      <c r="AKW58" s="83"/>
      <c r="AKX58" s="83"/>
      <c r="AKY58" s="83"/>
      <c r="AKZ58" s="83"/>
      <c r="ALA58" s="83"/>
      <c r="ALB58" s="83"/>
      <c r="ALC58" s="83"/>
      <c r="ALD58" s="83"/>
      <c r="ALE58" s="83"/>
      <c r="ALF58" s="83"/>
      <c r="ALG58" s="83"/>
      <c r="ALH58" s="83"/>
      <c r="ALI58" s="83"/>
      <c r="ALJ58" s="83"/>
      <c r="ALK58" s="83"/>
      <c r="ALL58" s="83"/>
      <c r="ALM58" s="83"/>
      <c r="ALN58" s="83"/>
      <c r="ALO58" s="83"/>
      <c r="ALP58" s="83"/>
      <c r="ALQ58" s="83"/>
      <c r="ALR58" s="83"/>
      <c r="ALS58" s="83"/>
      <c r="ALT58" s="83"/>
      <c r="ALU58" s="83"/>
      <c r="ALV58" s="83"/>
      <c r="ALW58" s="83"/>
      <c r="ALX58" s="83"/>
      <c r="ALY58" s="83"/>
      <c r="ALZ58" s="83"/>
      <c r="AMA58" s="83"/>
      <c r="AMB58" s="83"/>
      <c r="AMC58" s="83"/>
      <c r="AMD58" s="83"/>
      <c r="AME58" s="83"/>
      <c r="AMF58" s="83"/>
      <c r="AMG58" s="83"/>
      <c r="AMH58" s="83"/>
      <c r="AMI58" s="83"/>
      <c r="AMJ58" s="83"/>
      <c r="AMK58" s="83"/>
      <c r="AML58" s="83"/>
      <c r="AMM58" s="83"/>
      <c r="AMN58" s="83"/>
      <c r="AMO58" s="83"/>
      <c r="AMP58" s="83"/>
      <c r="AMQ58" s="83"/>
      <c r="AMR58" s="83"/>
      <c r="AMS58" s="83"/>
      <c r="AMT58" s="83"/>
      <c r="AMU58" s="83"/>
      <c r="AMV58" s="83"/>
      <c r="AMW58" s="83"/>
      <c r="AMX58" s="83"/>
      <c r="AMY58" s="83"/>
      <c r="AMZ58" s="83"/>
      <c r="ANA58" s="83"/>
      <c r="ANB58" s="83"/>
      <c r="ANC58" s="83"/>
      <c r="AND58" s="83"/>
      <c r="ANE58" s="83"/>
      <c r="ANF58" s="83"/>
      <c r="ANG58" s="83"/>
      <c r="ANH58" s="83"/>
      <c r="ANI58" s="83"/>
      <c r="ANJ58" s="83"/>
      <c r="ANK58" s="83"/>
      <c r="ANL58" s="83"/>
      <c r="ANM58" s="83"/>
      <c r="ANN58" s="83"/>
      <c r="ANO58" s="83"/>
      <c r="ANP58" s="83"/>
      <c r="ANQ58" s="83"/>
      <c r="ANR58" s="83"/>
      <c r="ANS58" s="83"/>
      <c r="ANT58" s="83"/>
      <c r="ANU58" s="83"/>
      <c r="ANV58" s="83"/>
      <c r="ANW58" s="83"/>
      <c r="ANX58" s="83"/>
      <c r="ANY58" s="83"/>
      <c r="ANZ58" s="83"/>
      <c r="AOA58" s="83"/>
      <c r="AOB58" s="83"/>
      <c r="AOC58" s="83"/>
      <c r="AOD58" s="83"/>
      <c r="AOE58" s="83"/>
      <c r="AOF58" s="83"/>
      <c r="AOG58" s="83"/>
      <c r="AOH58" s="83"/>
      <c r="AOI58" s="83"/>
      <c r="AOJ58" s="83"/>
      <c r="AOK58" s="83"/>
      <c r="AOL58" s="83"/>
      <c r="AOM58" s="83"/>
      <c r="AON58" s="83"/>
      <c r="AOO58" s="83"/>
      <c r="AOP58" s="83"/>
      <c r="AOQ58" s="83"/>
      <c r="AOR58" s="83"/>
      <c r="AOS58" s="83"/>
      <c r="AOT58" s="83"/>
      <c r="AOU58" s="83"/>
      <c r="AOV58" s="83"/>
      <c r="AOW58" s="83"/>
      <c r="AOX58" s="83"/>
      <c r="AOY58" s="83"/>
      <c r="AOZ58" s="83"/>
      <c r="APA58" s="83"/>
      <c r="APB58" s="83"/>
      <c r="APC58" s="83"/>
      <c r="APD58" s="83"/>
      <c r="APE58" s="83"/>
      <c r="APF58" s="83"/>
      <c r="APG58" s="83"/>
      <c r="APH58" s="83"/>
      <c r="API58" s="83"/>
      <c r="APJ58" s="83"/>
      <c r="APK58" s="83"/>
      <c r="APL58" s="83"/>
      <c r="APM58" s="83"/>
      <c r="APN58" s="83"/>
      <c r="APO58" s="83"/>
      <c r="APP58" s="83"/>
      <c r="APQ58" s="83"/>
      <c r="APR58" s="83"/>
      <c r="APS58" s="83"/>
      <c r="APT58" s="83"/>
      <c r="APU58" s="83"/>
      <c r="APV58" s="83"/>
      <c r="APW58" s="83"/>
      <c r="APX58" s="83"/>
      <c r="APY58" s="83"/>
      <c r="APZ58" s="83"/>
      <c r="AQA58" s="83"/>
      <c r="AQB58" s="83"/>
      <c r="AQC58" s="83"/>
      <c r="AQD58" s="83"/>
      <c r="AQE58" s="83"/>
      <c r="AQF58" s="83"/>
      <c r="AQG58" s="83"/>
      <c r="AQH58" s="83"/>
      <c r="AQI58" s="83"/>
      <c r="AQJ58" s="83"/>
      <c r="AQK58" s="83"/>
      <c r="AQL58" s="83"/>
      <c r="AQM58" s="83"/>
      <c r="AQN58" s="83"/>
      <c r="AQO58" s="83"/>
      <c r="AQP58" s="83"/>
      <c r="AQQ58" s="83"/>
      <c r="AQR58" s="83"/>
      <c r="AQS58" s="83"/>
      <c r="AQT58" s="83"/>
      <c r="AQU58" s="83"/>
      <c r="AQV58" s="83"/>
      <c r="AQW58" s="83"/>
      <c r="AQX58" s="83"/>
      <c r="AQY58" s="83"/>
      <c r="AQZ58" s="83"/>
      <c r="ARA58" s="83"/>
      <c r="ARB58" s="83"/>
      <c r="ARC58" s="83"/>
      <c r="ARD58" s="83"/>
      <c r="ARE58" s="83"/>
      <c r="ARF58" s="83"/>
      <c r="ARG58" s="83"/>
      <c r="ARH58" s="83"/>
      <c r="ARI58" s="83"/>
      <c r="ARJ58" s="83"/>
      <c r="ARK58" s="83"/>
      <c r="ARL58" s="83"/>
      <c r="ARM58" s="83"/>
      <c r="ARN58" s="83"/>
      <c r="ARO58" s="83"/>
      <c r="ARP58" s="83"/>
      <c r="ARQ58" s="83"/>
      <c r="ARR58" s="83"/>
      <c r="ARS58" s="83"/>
      <c r="ART58" s="83"/>
      <c r="ARU58" s="83"/>
      <c r="ARV58" s="83"/>
      <c r="ARW58" s="83"/>
      <c r="ARX58" s="83"/>
      <c r="ARY58" s="83"/>
      <c r="ARZ58" s="83"/>
      <c r="ASA58" s="83"/>
      <c r="ASB58" s="83"/>
      <c r="ASC58" s="83"/>
      <c r="ASD58" s="83"/>
      <c r="ASE58" s="83"/>
      <c r="ASF58" s="83"/>
      <c r="ASG58" s="83"/>
      <c r="ASH58" s="83"/>
      <c r="ASI58" s="83"/>
      <c r="ASJ58" s="83"/>
      <c r="ASK58" s="83"/>
      <c r="ASL58" s="83"/>
      <c r="ASM58" s="83"/>
      <c r="ASN58" s="83"/>
      <c r="ASO58" s="83"/>
      <c r="ASP58" s="83"/>
      <c r="ASQ58" s="83"/>
      <c r="ASR58" s="83"/>
      <c r="ASS58" s="83"/>
      <c r="AST58" s="83"/>
      <c r="ASU58" s="83"/>
      <c r="ASV58" s="83"/>
      <c r="ASW58" s="83"/>
      <c r="ASX58" s="83"/>
      <c r="ASY58" s="83"/>
      <c r="ASZ58" s="83"/>
      <c r="ATA58" s="83"/>
      <c r="ATB58" s="83"/>
      <c r="ATC58" s="83"/>
      <c r="ATD58" s="83"/>
      <c r="ATE58" s="83"/>
      <c r="ATF58" s="83"/>
      <c r="ATG58" s="83"/>
      <c r="ATH58" s="83"/>
      <c r="ATI58" s="83"/>
      <c r="ATJ58" s="83"/>
      <c r="ATK58" s="83"/>
      <c r="ATL58" s="83"/>
      <c r="ATM58" s="83"/>
      <c r="ATN58" s="83"/>
      <c r="ATO58" s="83"/>
      <c r="ATP58" s="83"/>
      <c r="ATQ58" s="83"/>
      <c r="ATR58" s="83"/>
      <c r="ATS58" s="83"/>
      <c r="ATT58" s="83"/>
      <c r="ATU58" s="83"/>
      <c r="ATV58" s="83"/>
      <c r="ATW58" s="83"/>
      <c r="ATX58" s="83"/>
      <c r="ATY58" s="83"/>
      <c r="ATZ58" s="83"/>
      <c r="AUA58" s="83"/>
      <c r="AUB58" s="83"/>
      <c r="AUC58" s="83"/>
      <c r="AUD58" s="83"/>
      <c r="AUE58" s="83"/>
      <c r="AUF58" s="83"/>
      <c r="AUG58" s="83"/>
      <c r="AUH58" s="83"/>
      <c r="AUI58" s="83"/>
      <c r="AUJ58" s="83"/>
      <c r="AUK58" s="83"/>
      <c r="AUL58" s="83"/>
      <c r="AUM58" s="83"/>
      <c r="AUN58" s="83"/>
      <c r="AUO58" s="83"/>
      <c r="AUP58" s="83"/>
      <c r="AUQ58" s="83"/>
      <c r="AUR58" s="83"/>
      <c r="AUS58" s="83"/>
      <c r="AUT58" s="83"/>
      <c r="AUU58" s="83"/>
      <c r="AUV58" s="83"/>
      <c r="AUW58" s="83"/>
      <c r="AUX58" s="83"/>
      <c r="AUY58" s="83"/>
      <c r="AUZ58" s="83"/>
      <c r="AVA58" s="83"/>
      <c r="AVB58" s="83"/>
      <c r="AVC58" s="83"/>
      <c r="AVD58" s="83"/>
      <c r="AVE58" s="83"/>
      <c r="AVF58" s="83"/>
      <c r="AVG58" s="83"/>
      <c r="AVH58" s="83"/>
      <c r="AVI58" s="83"/>
      <c r="AVJ58" s="83"/>
      <c r="AVK58" s="83"/>
      <c r="AVL58" s="83"/>
      <c r="AVM58" s="83"/>
      <c r="AVN58" s="83"/>
      <c r="AVO58" s="83"/>
      <c r="AVP58" s="83"/>
      <c r="AVQ58" s="83"/>
      <c r="AVR58" s="83"/>
      <c r="AVS58" s="83"/>
      <c r="AVT58" s="83"/>
      <c r="AVU58" s="83"/>
      <c r="AVV58" s="83"/>
      <c r="AVW58" s="83"/>
      <c r="AVX58" s="83"/>
      <c r="AVY58" s="83"/>
      <c r="AVZ58" s="83"/>
      <c r="AWA58" s="83"/>
      <c r="AWB58" s="83"/>
      <c r="AWC58" s="83"/>
      <c r="AWD58" s="83"/>
      <c r="AWE58" s="83"/>
      <c r="AWF58" s="83"/>
      <c r="AWG58" s="83"/>
      <c r="AWH58" s="83"/>
      <c r="AWI58" s="83"/>
      <c r="AWJ58" s="83"/>
      <c r="AWK58" s="83"/>
      <c r="AWL58" s="83"/>
      <c r="AWM58" s="83"/>
      <c r="AWN58" s="83"/>
      <c r="AWO58" s="83"/>
      <c r="AWP58" s="83"/>
      <c r="AWQ58" s="83"/>
      <c r="AWR58" s="83"/>
      <c r="AWS58" s="83"/>
      <c r="AWT58" s="83"/>
      <c r="AWU58" s="83"/>
      <c r="AWV58" s="83"/>
      <c r="AWW58" s="83"/>
      <c r="AWX58" s="83"/>
      <c r="AWY58" s="83"/>
      <c r="AWZ58" s="83"/>
      <c r="AXA58" s="83"/>
      <c r="AXB58" s="83"/>
      <c r="AXC58" s="83"/>
      <c r="AXD58" s="83"/>
      <c r="AXE58" s="83"/>
      <c r="AXF58" s="83"/>
      <c r="AXG58" s="83"/>
      <c r="AXH58" s="83"/>
      <c r="AXI58" s="83"/>
      <c r="AXJ58" s="83"/>
      <c r="AXK58" s="83"/>
      <c r="AXL58" s="83"/>
      <c r="AXM58" s="83"/>
      <c r="AXN58" s="83"/>
      <c r="AXO58" s="83"/>
      <c r="AXP58" s="83"/>
      <c r="AXQ58" s="83"/>
      <c r="AXR58" s="83"/>
      <c r="AXS58" s="83"/>
      <c r="AXT58" s="83"/>
      <c r="AXU58" s="83"/>
      <c r="AXV58" s="83"/>
      <c r="AXW58" s="83"/>
      <c r="AXX58" s="83"/>
      <c r="AXY58" s="83"/>
      <c r="AXZ58" s="83"/>
      <c r="AYA58" s="83"/>
      <c r="AYB58" s="83"/>
      <c r="AYC58" s="83"/>
      <c r="AYD58" s="83"/>
      <c r="AYE58" s="83"/>
      <c r="AYF58" s="83"/>
      <c r="AYG58" s="83"/>
      <c r="AYH58" s="83"/>
      <c r="AYI58" s="83"/>
      <c r="AYJ58" s="83"/>
      <c r="AYK58" s="83"/>
      <c r="AYL58" s="83"/>
      <c r="AYM58" s="83"/>
      <c r="AYN58" s="83"/>
      <c r="AYO58" s="83"/>
      <c r="AYP58" s="83"/>
      <c r="AYQ58" s="83"/>
      <c r="AYR58" s="83"/>
      <c r="AYS58" s="83"/>
      <c r="AYT58" s="83"/>
      <c r="AYU58" s="83"/>
      <c r="AYV58" s="83"/>
      <c r="AYW58" s="83"/>
      <c r="AYX58" s="83"/>
      <c r="AYY58" s="83"/>
      <c r="AYZ58" s="83"/>
      <c r="AZA58" s="83"/>
      <c r="AZB58" s="83"/>
      <c r="AZC58" s="83"/>
      <c r="AZD58" s="83"/>
      <c r="AZE58" s="83"/>
      <c r="AZF58" s="83"/>
      <c r="AZG58" s="83"/>
      <c r="AZH58" s="83"/>
      <c r="AZI58" s="83"/>
      <c r="AZJ58" s="83"/>
    </row>
    <row r="59" spans="1:1362" s="54" customFormat="1">
      <c r="A59" s="50"/>
      <c r="B59" s="193"/>
      <c r="C59" s="194"/>
      <c r="D59" s="194"/>
      <c r="E59" s="194"/>
      <c r="F59" s="194"/>
      <c r="G59" s="194"/>
      <c r="H59" s="195"/>
      <c r="U59" s="83"/>
      <c r="V59" s="83"/>
      <c r="W59" s="83"/>
      <c r="X59" s="83"/>
      <c r="Y59" s="83"/>
      <c r="Z59" s="83"/>
      <c r="AA59" s="83"/>
      <c r="AB59" s="83"/>
      <c r="AC59" s="83"/>
      <c r="AD59" s="83"/>
      <c r="AE59" s="83"/>
      <c r="AF59" s="83"/>
      <c r="AG59" s="83"/>
      <c r="AH59" s="83"/>
      <c r="AI59" s="83"/>
      <c r="AJ59" s="83"/>
      <c r="AK59" s="83"/>
      <c r="AL59" s="83"/>
      <c r="AM59" s="83"/>
      <c r="AO59" s="83"/>
      <c r="AP59" s="83"/>
      <c r="AQ59" s="83"/>
      <c r="AR59" s="83"/>
      <c r="AS59" s="83"/>
      <c r="AT59" s="83"/>
      <c r="AU59" s="83"/>
      <c r="AV59" s="83"/>
      <c r="AW59" s="83"/>
      <c r="AX59" s="83"/>
      <c r="AY59" s="83"/>
      <c r="AZ59" s="83"/>
      <c r="BA59" s="83"/>
      <c r="BB59" s="83"/>
      <c r="BC59" s="83"/>
      <c r="BD59" s="83"/>
      <c r="BE59" s="83"/>
      <c r="BF59" s="83"/>
      <c r="BG59" s="83"/>
      <c r="BH59" s="83"/>
      <c r="BI59" s="83"/>
      <c r="BJ59" s="83"/>
      <c r="BK59" s="83"/>
      <c r="BL59" s="83"/>
      <c r="BM59" s="83"/>
      <c r="BN59" s="83"/>
      <c r="BO59" s="83"/>
      <c r="BP59" s="83"/>
      <c r="BQ59" s="83"/>
      <c r="BR59" s="83"/>
      <c r="BS59" s="83"/>
      <c r="BT59" s="83"/>
      <c r="BU59" s="83"/>
      <c r="BV59" s="83"/>
      <c r="BW59" s="83"/>
      <c r="BX59" s="83"/>
      <c r="BY59" s="83"/>
      <c r="BZ59" s="83"/>
      <c r="CA59" s="83"/>
      <c r="CB59" s="83"/>
      <c r="CC59" s="83"/>
      <c r="CD59" s="83"/>
      <c r="CE59" s="83"/>
      <c r="CF59" s="83"/>
      <c r="CG59" s="83"/>
      <c r="CH59" s="83"/>
      <c r="CI59" s="83"/>
      <c r="CJ59" s="83"/>
      <c r="CK59" s="83"/>
      <c r="CL59" s="83"/>
      <c r="CM59" s="83"/>
      <c r="CN59" s="83"/>
      <c r="CO59" s="83"/>
      <c r="CP59" s="83"/>
      <c r="CQ59" s="83"/>
      <c r="CR59" s="83"/>
      <c r="CS59" s="83"/>
      <c r="CT59" s="83"/>
      <c r="CU59" s="83"/>
      <c r="CV59" s="83"/>
      <c r="CW59" s="83"/>
      <c r="CX59" s="83"/>
      <c r="CY59" s="83"/>
      <c r="CZ59" s="83"/>
      <c r="DA59" s="83"/>
      <c r="DB59" s="83"/>
      <c r="DC59" s="83"/>
      <c r="DD59" s="83"/>
      <c r="DE59" s="83"/>
      <c r="DF59" s="83"/>
      <c r="DG59" s="83"/>
      <c r="DH59" s="83"/>
      <c r="DI59" s="83"/>
      <c r="DJ59" s="83"/>
      <c r="DK59" s="83"/>
      <c r="DL59" s="83"/>
      <c r="DM59" s="83"/>
      <c r="DN59" s="83"/>
      <c r="DO59" s="83"/>
      <c r="DP59" s="83"/>
      <c r="DQ59" s="83"/>
      <c r="DR59" s="83"/>
      <c r="DS59" s="83"/>
      <c r="DT59" s="83"/>
      <c r="DU59" s="83"/>
      <c r="DV59" s="83"/>
      <c r="DW59" s="83"/>
      <c r="DX59" s="83"/>
      <c r="DY59" s="83"/>
      <c r="DZ59" s="83"/>
      <c r="EA59" s="83"/>
      <c r="EB59" s="83"/>
      <c r="EC59" s="83"/>
      <c r="ED59" s="83"/>
      <c r="EE59" s="83"/>
      <c r="EF59" s="83"/>
      <c r="EG59" s="83"/>
      <c r="EH59" s="83"/>
      <c r="EI59" s="83"/>
      <c r="EJ59" s="83"/>
      <c r="EK59" s="83"/>
      <c r="EL59" s="83"/>
      <c r="EM59" s="83"/>
      <c r="EN59" s="83"/>
      <c r="EO59" s="83"/>
      <c r="EP59" s="83"/>
      <c r="EQ59" s="83"/>
      <c r="ER59" s="83"/>
      <c r="ES59" s="83"/>
      <c r="ET59" s="83"/>
      <c r="EU59" s="83"/>
      <c r="EV59" s="83"/>
      <c r="EW59" s="83"/>
      <c r="EX59" s="83"/>
      <c r="EY59" s="83"/>
      <c r="EZ59" s="83"/>
      <c r="FA59" s="83"/>
      <c r="FB59" s="83"/>
      <c r="FC59" s="83"/>
      <c r="FD59" s="83"/>
      <c r="FE59" s="83"/>
      <c r="FF59" s="83"/>
      <c r="FG59" s="83"/>
      <c r="FH59" s="83"/>
      <c r="FI59" s="83"/>
      <c r="FJ59" s="83"/>
      <c r="FK59" s="83"/>
      <c r="FL59" s="83"/>
      <c r="FM59" s="83"/>
      <c r="FN59" s="83"/>
      <c r="FO59" s="83"/>
      <c r="FP59" s="83"/>
      <c r="FQ59" s="83"/>
      <c r="FR59" s="83"/>
      <c r="FS59" s="83"/>
      <c r="FT59" s="83"/>
      <c r="FU59" s="83"/>
      <c r="FV59" s="83"/>
      <c r="FW59" s="83"/>
      <c r="FX59" s="83"/>
      <c r="FY59" s="83"/>
      <c r="FZ59" s="83"/>
      <c r="GA59" s="83"/>
      <c r="GB59" s="83"/>
      <c r="GC59" s="83"/>
      <c r="GD59" s="83"/>
      <c r="GE59" s="83"/>
      <c r="GF59" s="83"/>
      <c r="GG59" s="83"/>
      <c r="GH59" s="83"/>
      <c r="GI59" s="83"/>
      <c r="GJ59" s="83"/>
      <c r="GK59" s="83"/>
      <c r="GL59" s="83"/>
      <c r="GM59" s="83"/>
      <c r="GN59" s="83"/>
      <c r="GO59" s="83"/>
      <c r="GP59" s="83"/>
      <c r="GQ59" s="83"/>
      <c r="GR59" s="83"/>
      <c r="GS59" s="83"/>
      <c r="GT59" s="83"/>
      <c r="GU59" s="83"/>
      <c r="GV59" s="83"/>
      <c r="GW59" s="83"/>
      <c r="GX59" s="83"/>
      <c r="GY59" s="83"/>
      <c r="GZ59" s="83"/>
      <c r="HA59" s="83"/>
      <c r="HB59" s="83"/>
      <c r="HC59" s="83"/>
      <c r="HD59" s="83"/>
      <c r="HE59" s="83"/>
      <c r="HF59" s="83"/>
      <c r="HG59" s="83"/>
      <c r="HH59" s="83"/>
      <c r="HI59" s="83"/>
      <c r="HJ59" s="83"/>
      <c r="HK59" s="83"/>
      <c r="HL59" s="83"/>
      <c r="HM59" s="83"/>
      <c r="HN59" s="83"/>
      <c r="HO59" s="83"/>
      <c r="HP59" s="83"/>
      <c r="HQ59" s="83"/>
      <c r="HR59" s="83"/>
      <c r="HS59" s="83"/>
      <c r="HT59" s="83"/>
      <c r="HU59" s="83"/>
      <c r="HV59" s="83"/>
      <c r="HW59" s="83"/>
      <c r="HX59" s="83"/>
      <c r="HY59" s="83"/>
      <c r="HZ59" s="83"/>
      <c r="IA59" s="83"/>
      <c r="IB59" s="83"/>
      <c r="IC59" s="83"/>
      <c r="ID59" s="83"/>
      <c r="IE59" s="83"/>
      <c r="IF59" s="83"/>
      <c r="IG59" s="83"/>
      <c r="IH59" s="83"/>
      <c r="II59" s="83"/>
      <c r="IJ59" s="83"/>
      <c r="IK59" s="83"/>
      <c r="IL59" s="83"/>
      <c r="IM59" s="83"/>
      <c r="IN59" s="83"/>
      <c r="IO59" s="83"/>
      <c r="IP59" s="83"/>
      <c r="IQ59" s="83"/>
      <c r="IR59" s="83"/>
      <c r="IS59" s="83"/>
      <c r="IT59" s="83"/>
      <c r="IU59" s="83"/>
      <c r="IV59" s="83"/>
      <c r="IW59" s="83"/>
      <c r="IX59" s="83"/>
      <c r="IY59" s="83"/>
      <c r="IZ59" s="83"/>
      <c r="JA59" s="83"/>
      <c r="JB59" s="83"/>
      <c r="JC59" s="83"/>
      <c r="JD59" s="83"/>
      <c r="JE59" s="83"/>
      <c r="JF59" s="83"/>
      <c r="JG59" s="83"/>
      <c r="JH59" s="83"/>
      <c r="JI59" s="83"/>
      <c r="JJ59" s="83"/>
      <c r="JK59" s="83"/>
      <c r="JL59" s="83"/>
      <c r="JM59" s="83"/>
      <c r="JN59" s="83"/>
      <c r="JO59" s="83"/>
      <c r="JP59" s="83"/>
      <c r="JQ59" s="83"/>
      <c r="JR59" s="83"/>
      <c r="JS59" s="83"/>
      <c r="JT59" s="83"/>
      <c r="JU59" s="83"/>
      <c r="JV59" s="83"/>
      <c r="JW59" s="83"/>
      <c r="JX59" s="83"/>
      <c r="JY59" s="83"/>
      <c r="JZ59" s="83"/>
      <c r="KA59" s="83"/>
      <c r="KB59" s="83"/>
      <c r="KC59" s="83"/>
      <c r="KD59" s="83"/>
      <c r="KE59" s="83"/>
      <c r="KF59" s="83"/>
      <c r="KG59" s="83"/>
      <c r="KH59" s="83"/>
      <c r="KI59" s="83"/>
      <c r="KJ59" s="83"/>
      <c r="KK59" s="83"/>
      <c r="KL59" s="83"/>
      <c r="KM59" s="83"/>
      <c r="KN59" s="83"/>
      <c r="KO59" s="83"/>
      <c r="KP59" s="83"/>
      <c r="KQ59" s="83"/>
      <c r="KR59" s="83"/>
      <c r="KS59" s="83"/>
      <c r="KT59" s="83"/>
      <c r="KU59" s="83"/>
      <c r="KV59" s="83"/>
      <c r="KW59" s="83"/>
      <c r="KX59" s="83"/>
      <c r="KY59" s="83"/>
      <c r="KZ59" s="83"/>
      <c r="LA59" s="83"/>
      <c r="LB59" s="83"/>
      <c r="LC59" s="83"/>
      <c r="LD59" s="83"/>
      <c r="LE59" s="83"/>
      <c r="LF59" s="83"/>
      <c r="LG59" s="83"/>
      <c r="LH59" s="83"/>
      <c r="LI59" s="83"/>
      <c r="LJ59" s="83"/>
      <c r="LK59" s="83"/>
      <c r="LL59" s="83"/>
      <c r="LM59" s="83"/>
      <c r="LN59" s="83"/>
      <c r="LO59" s="83"/>
      <c r="LP59" s="83"/>
      <c r="LQ59" s="83"/>
      <c r="LR59" s="83"/>
      <c r="LS59" s="83"/>
      <c r="LT59" s="83"/>
      <c r="LU59" s="83"/>
      <c r="LV59" s="83"/>
      <c r="LW59" s="83"/>
      <c r="LX59" s="83"/>
      <c r="LY59" s="83"/>
      <c r="LZ59" s="83"/>
      <c r="MA59" s="83"/>
      <c r="MB59" s="83"/>
      <c r="MC59" s="83"/>
      <c r="MD59" s="83"/>
      <c r="ME59" s="83"/>
      <c r="MF59" s="83"/>
      <c r="MG59" s="83"/>
      <c r="MH59" s="83"/>
      <c r="MI59" s="83"/>
      <c r="MJ59" s="83"/>
      <c r="MK59" s="83"/>
      <c r="ML59" s="83"/>
      <c r="MM59" s="83"/>
      <c r="MN59" s="83"/>
      <c r="MO59" s="83"/>
      <c r="MP59" s="83"/>
      <c r="MQ59" s="83"/>
      <c r="MR59" s="83"/>
      <c r="MS59" s="83"/>
      <c r="MT59" s="83"/>
      <c r="MU59" s="83"/>
      <c r="MV59" s="83"/>
      <c r="MW59" s="83"/>
      <c r="MX59" s="83"/>
      <c r="MY59" s="83"/>
      <c r="MZ59" s="83"/>
      <c r="NA59" s="83"/>
      <c r="NB59" s="83"/>
      <c r="NC59" s="83"/>
      <c r="ND59" s="83"/>
      <c r="NE59" s="83"/>
      <c r="NF59" s="83"/>
      <c r="NG59" s="83"/>
      <c r="NH59" s="83"/>
      <c r="NI59" s="83"/>
      <c r="NJ59" s="83"/>
      <c r="NK59" s="83"/>
      <c r="NL59" s="83"/>
      <c r="NM59" s="83"/>
      <c r="NN59" s="83"/>
      <c r="NO59" s="83"/>
      <c r="NP59" s="83"/>
      <c r="NQ59" s="83"/>
      <c r="NR59" s="83"/>
      <c r="NS59" s="83"/>
      <c r="NT59" s="83"/>
      <c r="NU59" s="83"/>
      <c r="NV59" s="83"/>
      <c r="NW59" s="83"/>
      <c r="NX59" s="83"/>
      <c r="NY59" s="83"/>
      <c r="NZ59" s="83"/>
      <c r="OA59" s="83"/>
      <c r="OB59" s="83"/>
      <c r="OC59" s="83"/>
      <c r="OD59" s="83"/>
      <c r="OE59" s="83"/>
      <c r="OF59" s="83"/>
      <c r="OG59" s="83"/>
      <c r="OH59" s="83"/>
      <c r="OI59" s="83"/>
      <c r="OJ59" s="83"/>
      <c r="OK59" s="83"/>
      <c r="OL59" s="83"/>
      <c r="OM59" s="83"/>
      <c r="ON59" s="83"/>
      <c r="OO59" s="83"/>
      <c r="OP59" s="83"/>
      <c r="OQ59" s="83"/>
      <c r="OR59" s="83"/>
      <c r="OS59" s="83"/>
      <c r="OT59" s="83"/>
      <c r="OU59" s="83"/>
      <c r="OV59" s="83"/>
      <c r="OW59" s="83"/>
      <c r="OX59" s="83"/>
      <c r="OY59" s="83"/>
      <c r="OZ59" s="83"/>
      <c r="PA59" s="83"/>
      <c r="PB59" s="83"/>
      <c r="PC59" s="83"/>
      <c r="PD59" s="83"/>
      <c r="PE59" s="83"/>
      <c r="PF59" s="83"/>
      <c r="PG59" s="83"/>
      <c r="PH59" s="83"/>
      <c r="PI59" s="83"/>
      <c r="PJ59" s="83"/>
      <c r="PK59" s="83"/>
      <c r="PL59" s="83"/>
      <c r="PM59" s="83"/>
      <c r="PN59" s="83"/>
      <c r="PO59" s="83"/>
      <c r="PP59" s="83"/>
      <c r="PQ59" s="83"/>
      <c r="PR59" s="83"/>
      <c r="PS59" s="83"/>
      <c r="PT59" s="83"/>
      <c r="PU59" s="83"/>
      <c r="PV59" s="83"/>
      <c r="PW59" s="83"/>
      <c r="PX59" s="83"/>
      <c r="PY59" s="83"/>
      <c r="PZ59" s="83"/>
      <c r="QA59" s="83"/>
      <c r="QB59" s="83"/>
      <c r="QC59" s="83"/>
      <c r="QD59" s="83"/>
      <c r="QE59" s="83"/>
      <c r="QF59" s="83"/>
      <c r="QG59" s="83"/>
      <c r="QH59" s="83"/>
      <c r="QI59" s="83"/>
      <c r="QJ59" s="83"/>
      <c r="QK59" s="83"/>
      <c r="QL59" s="83"/>
      <c r="QM59" s="83"/>
      <c r="QN59" s="83"/>
      <c r="QO59" s="83"/>
      <c r="QP59" s="83"/>
      <c r="QQ59" s="83"/>
      <c r="QR59" s="83"/>
      <c r="QS59" s="83"/>
      <c r="QT59" s="83"/>
      <c r="QU59" s="83"/>
      <c r="QV59" s="83"/>
      <c r="QW59" s="83"/>
      <c r="QX59" s="83"/>
      <c r="QY59" s="83"/>
      <c r="QZ59" s="83"/>
      <c r="RA59" s="83"/>
      <c r="RB59" s="83"/>
      <c r="RC59" s="83"/>
      <c r="RD59" s="83"/>
      <c r="RE59" s="83"/>
      <c r="RF59" s="83"/>
      <c r="RG59" s="83"/>
      <c r="RH59" s="83"/>
      <c r="RI59" s="83"/>
      <c r="RJ59" s="83"/>
      <c r="RK59" s="83"/>
      <c r="RL59" s="83"/>
      <c r="RM59" s="83"/>
      <c r="RN59" s="83"/>
      <c r="RO59" s="83"/>
      <c r="RP59" s="83"/>
      <c r="RQ59" s="83"/>
      <c r="RR59" s="83"/>
      <c r="RS59" s="83"/>
      <c r="RT59" s="83"/>
      <c r="RU59" s="83"/>
      <c r="RV59" s="83"/>
      <c r="RW59" s="83"/>
      <c r="RX59" s="83"/>
      <c r="RY59" s="83"/>
      <c r="RZ59" s="83"/>
      <c r="SA59" s="83"/>
      <c r="SB59" s="83"/>
      <c r="SC59" s="83"/>
      <c r="SD59" s="83"/>
      <c r="SE59" s="83"/>
      <c r="SF59" s="83"/>
      <c r="SG59" s="83"/>
      <c r="SH59" s="83"/>
      <c r="SI59" s="83"/>
      <c r="SJ59" s="83"/>
      <c r="SK59" s="83"/>
      <c r="SL59" s="83"/>
      <c r="SM59" s="83"/>
      <c r="SN59" s="83"/>
      <c r="SO59" s="83"/>
      <c r="SP59" s="83"/>
      <c r="SQ59" s="83"/>
      <c r="SR59" s="83"/>
      <c r="SS59" s="83"/>
      <c r="ST59" s="83"/>
      <c r="SU59" s="83"/>
      <c r="SV59" s="83"/>
      <c r="SW59" s="83"/>
      <c r="SX59" s="83"/>
      <c r="SY59" s="83"/>
      <c r="SZ59" s="83"/>
      <c r="TA59" s="83"/>
      <c r="TB59" s="83"/>
      <c r="TC59" s="83"/>
      <c r="TD59" s="83"/>
      <c r="TE59" s="83"/>
      <c r="TF59" s="83"/>
      <c r="TG59" s="83"/>
      <c r="TH59" s="83"/>
      <c r="TI59" s="83"/>
      <c r="TJ59" s="83"/>
      <c r="TK59" s="83"/>
      <c r="TL59" s="83"/>
      <c r="TM59" s="83"/>
      <c r="TN59" s="83"/>
      <c r="TO59" s="83"/>
      <c r="TP59" s="83"/>
      <c r="TQ59" s="83"/>
      <c r="TR59" s="83"/>
      <c r="TS59" s="83"/>
      <c r="TT59" s="83"/>
      <c r="TU59" s="83"/>
      <c r="TV59" s="83"/>
      <c r="TW59" s="83"/>
      <c r="TX59" s="83"/>
      <c r="TY59" s="83"/>
      <c r="TZ59" s="83"/>
      <c r="UA59" s="83"/>
      <c r="UB59" s="83"/>
      <c r="UC59" s="83"/>
      <c r="UD59" s="83"/>
      <c r="UE59" s="83"/>
      <c r="UF59" s="83"/>
      <c r="UG59" s="83"/>
      <c r="UH59" s="83"/>
      <c r="UI59" s="83"/>
      <c r="UJ59" s="83"/>
      <c r="UK59" s="83"/>
      <c r="UL59" s="83"/>
      <c r="UM59" s="83"/>
      <c r="UN59" s="83"/>
      <c r="UO59" s="83"/>
      <c r="UP59" s="83"/>
      <c r="UQ59" s="83"/>
      <c r="UR59" s="83"/>
      <c r="US59" s="83"/>
      <c r="UT59" s="83"/>
      <c r="UU59" s="83"/>
      <c r="UV59" s="83"/>
      <c r="UW59" s="83"/>
      <c r="UX59" s="83"/>
      <c r="UY59" s="83"/>
      <c r="UZ59" s="83"/>
      <c r="VA59" s="83"/>
      <c r="VB59" s="83"/>
      <c r="VC59" s="83"/>
      <c r="VD59" s="83"/>
      <c r="VE59" s="83"/>
      <c r="VF59" s="83"/>
      <c r="VG59" s="83"/>
      <c r="VH59" s="83"/>
      <c r="VI59" s="83"/>
      <c r="VJ59" s="83"/>
      <c r="VK59" s="83"/>
      <c r="VL59" s="83"/>
      <c r="VM59" s="83"/>
      <c r="VN59" s="83"/>
      <c r="VO59" s="83"/>
      <c r="VP59" s="83"/>
      <c r="VQ59" s="83"/>
      <c r="VR59" s="83"/>
      <c r="VS59" s="83"/>
      <c r="VT59" s="83"/>
      <c r="VU59" s="83"/>
      <c r="VV59" s="83"/>
      <c r="VW59" s="83"/>
      <c r="VX59" s="83"/>
      <c r="VY59" s="83"/>
      <c r="VZ59" s="83"/>
      <c r="WA59" s="83"/>
      <c r="WB59" s="83"/>
      <c r="WC59" s="83"/>
      <c r="WD59" s="83"/>
      <c r="WE59" s="83"/>
      <c r="WF59" s="83"/>
      <c r="WG59" s="83"/>
      <c r="WH59" s="83"/>
      <c r="WI59" s="83"/>
      <c r="WJ59" s="83"/>
      <c r="WK59" s="83"/>
      <c r="WL59" s="83"/>
      <c r="WM59" s="83"/>
      <c r="WN59" s="83"/>
      <c r="WO59" s="83"/>
      <c r="WP59" s="83"/>
      <c r="WQ59" s="83"/>
      <c r="WR59" s="83"/>
      <c r="WS59" s="83"/>
      <c r="WT59" s="83"/>
      <c r="WU59" s="83"/>
      <c r="WV59" s="83"/>
      <c r="WW59" s="83"/>
      <c r="WX59" s="83"/>
      <c r="WY59" s="83"/>
      <c r="WZ59" s="83"/>
      <c r="XA59" s="83"/>
      <c r="XB59" s="83"/>
      <c r="XC59" s="83"/>
      <c r="XD59" s="83"/>
      <c r="XE59" s="83"/>
      <c r="XF59" s="83"/>
      <c r="XG59" s="83"/>
      <c r="XH59" s="83"/>
      <c r="XI59" s="83"/>
      <c r="XJ59" s="83"/>
      <c r="XK59" s="83"/>
      <c r="XL59" s="83"/>
      <c r="XM59" s="83"/>
      <c r="XN59" s="83"/>
      <c r="XO59" s="83"/>
      <c r="XP59" s="83"/>
      <c r="XQ59" s="83"/>
      <c r="XR59" s="83"/>
      <c r="XS59" s="83"/>
      <c r="XT59" s="83"/>
      <c r="XU59" s="83"/>
      <c r="XV59" s="83"/>
      <c r="XW59" s="83"/>
      <c r="XX59" s="83"/>
      <c r="XY59" s="83"/>
      <c r="XZ59" s="83"/>
      <c r="YA59" s="83"/>
      <c r="YB59" s="83"/>
      <c r="YC59" s="83"/>
      <c r="YD59" s="83"/>
      <c r="YE59" s="83"/>
      <c r="YF59" s="83"/>
      <c r="YG59" s="83"/>
      <c r="YH59" s="83"/>
      <c r="YI59" s="83"/>
      <c r="YJ59" s="83"/>
      <c r="YK59" s="83"/>
      <c r="YL59" s="83"/>
      <c r="YM59" s="83"/>
      <c r="YN59" s="83"/>
      <c r="YO59" s="83"/>
      <c r="YP59" s="83"/>
      <c r="YQ59" s="83"/>
      <c r="YR59" s="83"/>
      <c r="YS59" s="83"/>
      <c r="YT59" s="83"/>
      <c r="YU59" s="83"/>
      <c r="YV59" s="83"/>
      <c r="YW59" s="83"/>
      <c r="YX59" s="83"/>
      <c r="YY59" s="83"/>
      <c r="YZ59" s="83"/>
      <c r="ZA59" s="83"/>
      <c r="ZB59" s="83"/>
      <c r="ZC59" s="83"/>
      <c r="ZD59" s="83"/>
      <c r="ZE59" s="83"/>
      <c r="ZF59" s="83"/>
      <c r="ZG59" s="83"/>
      <c r="ZH59" s="83"/>
      <c r="ZI59" s="83"/>
      <c r="ZJ59" s="83"/>
      <c r="ZK59" s="83"/>
      <c r="ZL59" s="83"/>
      <c r="ZM59" s="83"/>
      <c r="ZN59" s="83"/>
      <c r="ZO59" s="83"/>
      <c r="ZP59" s="83"/>
      <c r="ZQ59" s="83"/>
      <c r="ZR59" s="83"/>
      <c r="ZS59" s="83"/>
      <c r="ZT59" s="83"/>
      <c r="ZU59" s="83"/>
      <c r="ZV59" s="83"/>
      <c r="ZW59" s="83"/>
      <c r="ZX59" s="83"/>
      <c r="ZY59" s="83"/>
      <c r="ZZ59" s="83"/>
      <c r="AAA59" s="83"/>
      <c r="AAB59" s="83"/>
      <c r="AAC59" s="83"/>
      <c r="AAD59" s="83"/>
      <c r="AAE59" s="83"/>
      <c r="AAF59" s="83"/>
      <c r="AAG59" s="83"/>
      <c r="AAH59" s="83"/>
      <c r="AAI59" s="83"/>
      <c r="AAJ59" s="83"/>
      <c r="AAK59" s="83"/>
      <c r="AAL59" s="83"/>
      <c r="AAM59" s="83"/>
      <c r="AAN59" s="83"/>
      <c r="AAO59" s="83"/>
      <c r="AAP59" s="83"/>
      <c r="AAQ59" s="83"/>
      <c r="AAR59" s="83"/>
      <c r="AAS59" s="83"/>
      <c r="AAT59" s="83"/>
      <c r="AAU59" s="83"/>
      <c r="AAV59" s="83"/>
      <c r="AAW59" s="83"/>
      <c r="AAX59" s="83"/>
      <c r="AAY59" s="83"/>
      <c r="AAZ59" s="83"/>
      <c r="ABA59" s="83"/>
      <c r="ABB59" s="83"/>
      <c r="ABC59" s="83"/>
      <c r="ABD59" s="83"/>
      <c r="ABE59" s="83"/>
      <c r="ABF59" s="83"/>
      <c r="ABG59" s="83"/>
      <c r="ABH59" s="83"/>
      <c r="ABI59" s="83"/>
      <c r="ABJ59" s="83"/>
      <c r="ABK59" s="83"/>
      <c r="ABL59" s="83"/>
      <c r="ABM59" s="83"/>
      <c r="ABN59" s="83"/>
      <c r="ABO59" s="83"/>
      <c r="ABP59" s="83"/>
      <c r="ABQ59" s="83"/>
      <c r="ABR59" s="83"/>
      <c r="ABS59" s="83"/>
      <c r="ABT59" s="83"/>
      <c r="ABU59" s="83"/>
      <c r="ABV59" s="83"/>
      <c r="ABW59" s="83"/>
      <c r="ABX59" s="83"/>
      <c r="ABY59" s="83"/>
      <c r="ABZ59" s="83"/>
      <c r="ACA59" s="83"/>
      <c r="ACB59" s="83"/>
      <c r="ACC59" s="83"/>
      <c r="ACD59" s="83"/>
      <c r="ACE59" s="83"/>
      <c r="ACF59" s="83"/>
      <c r="ACG59" s="83"/>
      <c r="ACH59" s="83"/>
      <c r="ACI59" s="83"/>
      <c r="ACJ59" s="83"/>
      <c r="ACK59" s="83"/>
      <c r="ACL59" s="83"/>
      <c r="ACM59" s="83"/>
      <c r="ACN59" s="83"/>
      <c r="ACO59" s="83"/>
      <c r="ACP59" s="83"/>
      <c r="ACQ59" s="83"/>
      <c r="ACR59" s="83"/>
      <c r="ACS59" s="83"/>
      <c r="ACT59" s="83"/>
      <c r="ACU59" s="83"/>
      <c r="ACV59" s="83"/>
      <c r="ACW59" s="83"/>
      <c r="ACX59" s="83"/>
      <c r="ACY59" s="83"/>
      <c r="ACZ59" s="83"/>
      <c r="ADA59" s="83"/>
      <c r="ADB59" s="83"/>
      <c r="ADC59" s="83"/>
      <c r="ADD59" s="83"/>
      <c r="ADE59" s="83"/>
      <c r="ADF59" s="83"/>
      <c r="ADG59" s="83"/>
      <c r="ADH59" s="83"/>
      <c r="ADI59" s="83"/>
      <c r="ADJ59" s="83"/>
      <c r="ADK59" s="83"/>
      <c r="ADL59" s="83"/>
      <c r="ADM59" s="83"/>
      <c r="ADN59" s="83"/>
      <c r="ADO59" s="83"/>
      <c r="ADP59" s="83"/>
      <c r="ADQ59" s="83"/>
      <c r="ADR59" s="83"/>
      <c r="ADS59" s="83"/>
      <c r="ADT59" s="83"/>
      <c r="ADU59" s="83"/>
      <c r="ADV59" s="83"/>
      <c r="ADW59" s="83"/>
      <c r="ADX59" s="83"/>
      <c r="ADY59" s="83"/>
      <c r="ADZ59" s="83"/>
      <c r="AEA59" s="83"/>
      <c r="AEB59" s="83"/>
      <c r="AEC59" s="83"/>
      <c r="AED59" s="83"/>
      <c r="AEE59" s="83"/>
      <c r="AEF59" s="83"/>
      <c r="AEG59" s="83"/>
      <c r="AEH59" s="83"/>
      <c r="AEI59" s="83"/>
      <c r="AEJ59" s="83"/>
      <c r="AEK59" s="83"/>
      <c r="AEL59" s="83"/>
      <c r="AEM59" s="83"/>
      <c r="AEN59" s="83"/>
      <c r="AEO59" s="83"/>
      <c r="AEP59" s="83"/>
      <c r="AEQ59" s="83"/>
      <c r="AER59" s="83"/>
      <c r="AES59" s="83"/>
      <c r="AET59" s="83"/>
      <c r="AEU59" s="83"/>
      <c r="AEV59" s="83"/>
      <c r="AEW59" s="83"/>
      <c r="AEX59" s="83"/>
      <c r="AEY59" s="83"/>
      <c r="AEZ59" s="83"/>
      <c r="AFA59" s="83"/>
      <c r="AFB59" s="83"/>
      <c r="AFC59" s="83"/>
      <c r="AFD59" s="83"/>
      <c r="AFE59" s="83"/>
      <c r="AFF59" s="83"/>
      <c r="AFG59" s="83"/>
      <c r="AFH59" s="83"/>
      <c r="AFI59" s="83"/>
      <c r="AFJ59" s="83"/>
      <c r="AFK59" s="83"/>
      <c r="AFL59" s="83"/>
      <c r="AFM59" s="83"/>
      <c r="AFN59" s="83"/>
      <c r="AFO59" s="83"/>
      <c r="AFP59" s="83"/>
      <c r="AFQ59" s="83"/>
      <c r="AFR59" s="83"/>
      <c r="AFS59" s="83"/>
      <c r="AFT59" s="83"/>
      <c r="AFU59" s="83"/>
      <c r="AFV59" s="83"/>
      <c r="AFW59" s="83"/>
      <c r="AFX59" s="83"/>
      <c r="AFY59" s="83"/>
      <c r="AFZ59" s="83"/>
      <c r="AGA59" s="83"/>
      <c r="AGB59" s="83"/>
      <c r="AGC59" s="83"/>
      <c r="AGD59" s="83"/>
      <c r="AGE59" s="83"/>
      <c r="AGF59" s="83"/>
      <c r="AGG59" s="83"/>
      <c r="AGH59" s="83"/>
      <c r="AGI59" s="83"/>
      <c r="AGJ59" s="83"/>
      <c r="AGK59" s="83"/>
      <c r="AGL59" s="83"/>
      <c r="AGM59" s="83"/>
      <c r="AGN59" s="83"/>
      <c r="AGO59" s="83"/>
      <c r="AGP59" s="83"/>
      <c r="AGQ59" s="83"/>
      <c r="AGR59" s="83"/>
      <c r="AGS59" s="83"/>
      <c r="AGT59" s="83"/>
      <c r="AGU59" s="83"/>
      <c r="AGV59" s="83"/>
      <c r="AGW59" s="83"/>
      <c r="AGX59" s="83"/>
      <c r="AGY59" s="83"/>
      <c r="AGZ59" s="83"/>
      <c r="AHA59" s="83"/>
      <c r="AHB59" s="83"/>
      <c r="AHC59" s="83"/>
      <c r="AHD59" s="83"/>
      <c r="AHE59" s="83"/>
      <c r="AHF59" s="83"/>
      <c r="AHG59" s="83"/>
      <c r="AHH59" s="83"/>
      <c r="AHI59" s="83"/>
      <c r="AHJ59" s="83"/>
      <c r="AHK59" s="83"/>
      <c r="AHL59" s="83"/>
      <c r="AHM59" s="83"/>
      <c r="AHN59" s="83"/>
      <c r="AHO59" s="83"/>
      <c r="AHP59" s="83"/>
      <c r="AHQ59" s="83"/>
      <c r="AHR59" s="83"/>
      <c r="AHS59" s="83"/>
      <c r="AHT59" s="83"/>
      <c r="AHU59" s="83"/>
      <c r="AHV59" s="83"/>
      <c r="AHW59" s="83"/>
      <c r="AHX59" s="83"/>
      <c r="AHY59" s="83"/>
      <c r="AHZ59" s="83"/>
      <c r="AIA59" s="83"/>
      <c r="AIB59" s="83"/>
      <c r="AIC59" s="83"/>
      <c r="AID59" s="83"/>
      <c r="AIE59" s="83"/>
      <c r="AIF59" s="83"/>
      <c r="AIG59" s="83"/>
      <c r="AIH59" s="83"/>
      <c r="AII59" s="83"/>
      <c r="AIJ59" s="83"/>
      <c r="AIK59" s="83"/>
      <c r="AIL59" s="83"/>
      <c r="AIM59" s="83"/>
      <c r="AIN59" s="83"/>
      <c r="AIO59" s="83"/>
      <c r="AIP59" s="83"/>
      <c r="AIQ59" s="83"/>
      <c r="AIR59" s="83"/>
      <c r="AIS59" s="83"/>
      <c r="AIT59" s="83"/>
      <c r="AIU59" s="83"/>
      <c r="AIV59" s="83"/>
      <c r="AIW59" s="83"/>
      <c r="AIX59" s="83"/>
      <c r="AIY59" s="83"/>
      <c r="AIZ59" s="83"/>
      <c r="AJA59" s="83"/>
      <c r="AJB59" s="83"/>
      <c r="AJC59" s="83"/>
      <c r="AJD59" s="83"/>
      <c r="AJE59" s="83"/>
      <c r="AJF59" s="83"/>
      <c r="AJG59" s="83"/>
      <c r="AJH59" s="83"/>
      <c r="AJI59" s="83"/>
      <c r="AJJ59" s="83"/>
      <c r="AJK59" s="83"/>
      <c r="AJL59" s="83"/>
      <c r="AJM59" s="83"/>
      <c r="AJN59" s="83"/>
      <c r="AJO59" s="83"/>
      <c r="AJP59" s="83"/>
      <c r="AJQ59" s="83"/>
      <c r="AJR59" s="83"/>
      <c r="AJS59" s="83"/>
      <c r="AJT59" s="83"/>
      <c r="AJU59" s="83"/>
      <c r="AJV59" s="83"/>
      <c r="AJW59" s="83"/>
      <c r="AJX59" s="83"/>
      <c r="AJY59" s="83"/>
      <c r="AJZ59" s="83"/>
      <c r="AKA59" s="83"/>
      <c r="AKB59" s="83"/>
      <c r="AKC59" s="83"/>
      <c r="AKD59" s="83"/>
      <c r="AKE59" s="83"/>
      <c r="AKF59" s="83"/>
      <c r="AKG59" s="83"/>
      <c r="AKH59" s="83"/>
      <c r="AKI59" s="83"/>
      <c r="AKJ59" s="83"/>
      <c r="AKK59" s="83"/>
      <c r="AKL59" s="83"/>
      <c r="AKM59" s="83"/>
      <c r="AKN59" s="83"/>
      <c r="AKO59" s="83"/>
      <c r="AKP59" s="83"/>
      <c r="AKQ59" s="83"/>
      <c r="AKR59" s="83"/>
      <c r="AKS59" s="83"/>
      <c r="AKT59" s="83"/>
      <c r="AKU59" s="83"/>
      <c r="AKV59" s="83"/>
      <c r="AKW59" s="83"/>
      <c r="AKX59" s="83"/>
      <c r="AKY59" s="83"/>
      <c r="AKZ59" s="83"/>
      <c r="ALA59" s="83"/>
      <c r="ALB59" s="83"/>
      <c r="ALC59" s="83"/>
      <c r="ALD59" s="83"/>
      <c r="ALE59" s="83"/>
      <c r="ALF59" s="83"/>
      <c r="ALG59" s="83"/>
      <c r="ALH59" s="83"/>
      <c r="ALI59" s="83"/>
      <c r="ALJ59" s="83"/>
      <c r="ALK59" s="83"/>
      <c r="ALL59" s="83"/>
      <c r="ALM59" s="83"/>
      <c r="ALN59" s="83"/>
      <c r="ALO59" s="83"/>
      <c r="ALP59" s="83"/>
      <c r="ALQ59" s="83"/>
      <c r="ALR59" s="83"/>
      <c r="ALS59" s="83"/>
      <c r="ALT59" s="83"/>
      <c r="ALU59" s="83"/>
      <c r="ALV59" s="83"/>
      <c r="ALW59" s="83"/>
      <c r="ALX59" s="83"/>
      <c r="ALY59" s="83"/>
      <c r="ALZ59" s="83"/>
      <c r="AMA59" s="83"/>
      <c r="AMB59" s="83"/>
      <c r="AMC59" s="83"/>
      <c r="AMD59" s="83"/>
      <c r="AME59" s="83"/>
      <c r="AMF59" s="83"/>
      <c r="AMG59" s="83"/>
      <c r="AMH59" s="83"/>
      <c r="AMI59" s="83"/>
      <c r="AMJ59" s="83"/>
      <c r="AMK59" s="83"/>
      <c r="AML59" s="83"/>
      <c r="AMM59" s="83"/>
      <c r="AMN59" s="83"/>
      <c r="AMO59" s="83"/>
      <c r="AMP59" s="83"/>
      <c r="AMQ59" s="83"/>
      <c r="AMR59" s="83"/>
      <c r="AMS59" s="83"/>
      <c r="AMT59" s="83"/>
      <c r="AMU59" s="83"/>
      <c r="AMV59" s="83"/>
      <c r="AMW59" s="83"/>
      <c r="AMX59" s="83"/>
      <c r="AMY59" s="83"/>
      <c r="AMZ59" s="83"/>
      <c r="ANA59" s="83"/>
      <c r="ANB59" s="83"/>
      <c r="ANC59" s="83"/>
      <c r="AND59" s="83"/>
      <c r="ANE59" s="83"/>
      <c r="ANF59" s="83"/>
      <c r="ANG59" s="83"/>
      <c r="ANH59" s="83"/>
      <c r="ANI59" s="83"/>
      <c r="ANJ59" s="83"/>
      <c r="ANK59" s="83"/>
      <c r="ANL59" s="83"/>
      <c r="ANM59" s="83"/>
      <c r="ANN59" s="83"/>
      <c r="ANO59" s="83"/>
      <c r="ANP59" s="83"/>
      <c r="ANQ59" s="83"/>
      <c r="ANR59" s="83"/>
      <c r="ANS59" s="83"/>
      <c r="ANT59" s="83"/>
      <c r="ANU59" s="83"/>
      <c r="ANV59" s="83"/>
      <c r="ANW59" s="83"/>
      <c r="ANX59" s="83"/>
      <c r="ANY59" s="83"/>
      <c r="ANZ59" s="83"/>
      <c r="AOA59" s="83"/>
      <c r="AOB59" s="83"/>
      <c r="AOC59" s="83"/>
      <c r="AOD59" s="83"/>
      <c r="AOE59" s="83"/>
      <c r="AOF59" s="83"/>
      <c r="AOG59" s="83"/>
      <c r="AOH59" s="83"/>
      <c r="AOI59" s="83"/>
      <c r="AOJ59" s="83"/>
      <c r="AOK59" s="83"/>
      <c r="AOL59" s="83"/>
      <c r="AOM59" s="83"/>
      <c r="AON59" s="83"/>
      <c r="AOO59" s="83"/>
      <c r="AOP59" s="83"/>
      <c r="AOQ59" s="83"/>
      <c r="AOR59" s="83"/>
      <c r="AOS59" s="83"/>
      <c r="AOT59" s="83"/>
      <c r="AOU59" s="83"/>
      <c r="AOV59" s="83"/>
      <c r="AOW59" s="83"/>
      <c r="AOX59" s="83"/>
      <c r="AOY59" s="83"/>
      <c r="AOZ59" s="83"/>
      <c r="APA59" s="83"/>
      <c r="APB59" s="83"/>
      <c r="APC59" s="83"/>
      <c r="APD59" s="83"/>
      <c r="APE59" s="83"/>
      <c r="APF59" s="83"/>
      <c r="APG59" s="83"/>
      <c r="APH59" s="83"/>
      <c r="API59" s="83"/>
      <c r="APJ59" s="83"/>
      <c r="APK59" s="83"/>
      <c r="APL59" s="83"/>
      <c r="APM59" s="83"/>
      <c r="APN59" s="83"/>
      <c r="APO59" s="83"/>
      <c r="APP59" s="83"/>
      <c r="APQ59" s="83"/>
      <c r="APR59" s="83"/>
      <c r="APS59" s="83"/>
      <c r="APT59" s="83"/>
      <c r="APU59" s="83"/>
      <c r="APV59" s="83"/>
      <c r="APW59" s="83"/>
      <c r="APX59" s="83"/>
      <c r="APY59" s="83"/>
      <c r="APZ59" s="83"/>
      <c r="AQA59" s="83"/>
      <c r="AQB59" s="83"/>
      <c r="AQC59" s="83"/>
      <c r="AQD59" s="83"/>
      <c r="AQE59" s="83"/>
      <c r="AQF59" s="83"/>
      <c r="AQG59" s="83"/>
      <c r="AQH59" s="83"/>
      <c r="AQI59" s="83"/>
      <c r="AQJ59" s="83"/>
      <c r="AQK59" s="83"/>
      <c r="AQL59" s="83"/>
      <c r="AQM59" s="83"/>
      <c r="AQN59" s="83"/>
      <c r="AQO59" s="83"/>
      <c r="AQP59" s="83"/>
      <c r="AQQ59" s="83"/>
      <c r="AQR59" s="83"/>
      <c r="AQS59" s="83"/>
      <c r="AQT59" s="83"/>
      <c r="AQU59" s="83"/>
      <c r="AQV59" s="83"/>
      <c r="AQW59" s="83"/>
      <c r="AQX59" s="83"/>
      <c r="AQY59" s="83"/>
      <c r="AQZ59" s="83"/>
      <c r="ARA59" s="83"/>
      <c r="ARB59" s="83"/>
      <c r="ARC59" s="83"/>
      <c r="ARD59" s="83"/>
      <c r="ARE59" s="83"/>
      <c r="ARF59" s="83"/>
      <c r="ARG59" s="83"/>
      <c r="ARH59" s="83"/>
      <c r="ARI59" s="83"/>
      <c r="ARJ59" s="83"/>
      <c r="ARK59" s="83"/>
      <c r="ARL59" s="83"/>
      <c r="ARM59" s="83"/>
      <c r="ARN59" s="83"/>
      <c r="ARO59" s="83"/>
      <c r="ARP59" s="83"/>
      <c r="ARQ59" s="83"/>
      <c r="ARR59" s="83"/>
      <c r="ARS59" s="83"/>
      <c r="ART59" s="83"/>
      <c r="ARU59" s="83"/>
      <c r="ARV59" s="83"/>
      <c r="ARW59" s="83"/>
      <c r="ARX59" s="83"/>
      <c r="ARY59" s="83"/>
      <c r="ARZ59" s="83"/>
      <c r="ASA59" s="83"/>
      <c r="ASB59" s="83"/>
      <c r="ASC59" s="83"/>
      <c r="ASD59" s="83"/>
      <c r="ASE59" s="83"/>
      <c r="ASF59" s="83"/>
      <c r="ASG59" s="83"/>
      <c r="ASH59" s="83"/>
      <c r="ASI59" s="83"/>
      <c r="ASJ59" s="83"/>
      <c r="ASK59" s="83"/>
      <c r="ASL59" s="83"/>
      <c r="ASM59" s="83"/>
      <c r="ASN59" s="83"/>
      <c r="ASO59" s="83"/>
      <c r="ASP59" s="83"/>
      <c r="ASQ59" s="83"/>
      <c r="ASR59" s="83"/>
      <c r="ASS59" s="83"/>
      <c r="AST59" s="83"/>
      <c r="ASU59" s="83"/>
      <c r="ASV59" s="83"/>
      <c r="ASW59" s="83"/>
      <c r="ASX59" s="83"/>
      <c r="ASY59" s="83"/>
      <c r="ASZ59" s="83"/>
      <c r="ATA59" s="83"/>
      <c r="ATB59" s="83"/>
      <c r="ATC59" s="83"/>
      <c r="ATD59" s="83"/>
      <c r="ATE59" s="83"/>
      <c r="ATF59" s="83"/>
      <c r="ATG59" s="83"/>
      <c r="ATH59" s="83"/>
      <c r="ATI59" s="83"/>
      <c r="ATJ59" s="83"/>
      <c r="ATK59" s="83"/>
      <c r="ATL59" s="83"/>
      <c r="ATM59" s="83"/>
      <c r="ATN59" s="83"/>
      <c r="ATO59" s="83"/>
      <c r="ATP59" s="83"/>
      <c r="ATQ59" s="83"/>
      <c r="ATR59" s="83"/>
      <c r="ATS59" s="83"/>
      <c r="ATT59" s="83"/>
      <c r="ATU59" s="83"/>
      <c r="ATV59" s="83"/>
      <c r="ATW59" s="83"/>
      <c r="ATX59" s="83"/>
      <c r="ATY59" s="83"/>
      <c r="ATZ59" s="83"/>
      <c r="AUA59" s="83"/>
      <c r="AUB59" s="83"/>
      <c r="AUC59" s="83"/>
      <c r="AUD59" s="83"/>
      <c r="AUE59" s="83"/>
      <c r="AUF59" s="83"/>
      <c r="AUG59" s="83"/>
      <c r="AUH59" s="83"/>
      <c r="AUI59" s="83"/>
      <c r="AUJ59" s="83"/>
      <c r="AUK59" s="83"/>
      <c r="AUL59" s="83"/>
      <c r="AUM59" s="83"/>
      <c r="AUN59" s="83"/>
      <c r="AUO59" s="83"/>
      <c r="AUP59" s="83"/>
      <c r="AUQ59" s="83"/>
      <c r="AUR59" s="83"/>
      <c r="AUS59" s="83"/>
      <c r="AUT59" s="83"/>
      <c r="AUU59" s="83"/>
      <c r="AUV59" s="83"/>
      <c r="AUW59" s="83"/>
      <c r="AUX59" s="83"/>
      <c r="AUY59" s="83"/>
      <c r="AUZ59" s="83"/>
      <c r="AVA59" s="83"/>
      <c r="AVB59" s="83"/>
      <c r="AVC59" s="83"/>
      <c r="AVD59" s="83"/>
      <c r="AVE59" s="83"/>
      <c r="AVF59" s="83"/>
      <c r="AVG59" s="83"/>
      <c r="AVH59" s="83"/>
      <c r="AVI59" s="83"/>
      <c r="AVJ59" s="83"/>
      <c r="AVK59" s="83"/>
      <c r="AVL59" s="83"/>
      <c r="AVM59" s="83"/>
      <c r="AVN59" s="83"/>
      <c r="AVO59" s="83"/>
      <c r="AVP59" s="83"/>
      <c r="AVQ59" s="83"/>
      <c r="AVR59" s="83"/>
      <c r="AVS59" s="83"/>
      <c r="AVT59" s="83"/>
      <c r="AVU59" s="83"/>
      <c r="AVV59" s="83"/>
      <c r="AVW59" s="83"/>
      <c r="AVX59" s="83"/>
      <c r="AVY59" s="83"/>
      <c r="AVZ59" s="83"/>
      <c r="AWA59" s="83"/>
      <c r="AWB59" s="83"/>
      <c r="AWC59" s="83"/>
      <c r="AWD59" s="83"/>
      <c r="AWE59" s="83"/>
      <c r="AWF59" s="83"/>
      <c r="AWG59" s="83"/>
      <c r="AWH59" s="83"/>
      <c r="AWI59" s="83"/>
      <c r="AWJ59" s="83"/>
      <c r="AWK59" s="83"/>
      <c r="AWL59" s="83"/>
      <c r="AWM59" s="83"/>
      <c r="AWN59" s="83"/>
      <c r="AWO59" s="83"/>
      <c r="AWP59" s="83"/>
      <c r="AWQ59" s="83"/>
      <c r="AWR59" s="83"/>
      <c r="AWS59" s="83"/>
      <c r="AWT59" s="83"/>
      <c r="AWU59" s="83"/>
      <c r="AWV59" s="83"/>
      <c r="AWW59" s="83"/>
      <c r="AWX59" s="83"/>
      <c r="AWY59" s="83"/>
      <c r="AWZ59" s="83"/>
      <c r="AXA59" s="83"/>
      <c r="AXB59" s="83"/>
      <c r="AXC59" s="83"/>
      <c r="AXD59" s="83"/>
      <c r="AXE59" s="83"/>
      <c r="AXF59" s="83"/>
      <c r="AXG59" s="83"/>
      <c r="AXH59" s="83"/>
      <c r="AXI59" s="83"/>
      <c r="AXJ59" s="83"/>
      <c r="AXK59" s="83"/>
      <c r="AXL59" s="83"/>
      <c r="AXM59" s="83"/>
      <c r="AXN59" s="83"/>
      <c r="AXO59" s="83"/>
      <c r="AXP59" s="83"/>
      <c r="AXQ59" s="83"/>
      <c r="AXR59" s="83"/>
      <c r="AXS59" s="83"/>
      <c r="AXT59" s="83"/>
      <c r="AXU59" s="83"/>
      <c r="AXV59" s="83"/>
      <c r="AXW59" s="83"/>
      <c r="AXX59" s="83"/>
      <c r="AXY59" s="83"/>
      <c r="AXZ59" s="83"/>
      <c r="AYA59" s="83"/>
      <c r="AYB59" s="83"/>
      <c r="AYC59" s="83"/>
      <c r="AYD59" s="83"/>
      <c r="AYE59" s="83"/>
      <c r="AYF59" s="83"/>
      <c r="AYG59" s="83"/>
      <c r="AYH59" s="83"/>
      <c r="AYI59" s="83"/>
      <c r="AYJ59" s="83"/>
      <c r="AYK59" s="83"/>
      <c r="AYL59" s="83"/>
      <c r="AYM59" s="83"/>
      <c r="AYN59" s="83"/>
      <c r="AYO59" s="83"/>
      <c r="AYP59" s="83"/>
      <c r="AYQ59" s="83"/>
      <c r="AYR59" s="83"/>
      <c r="AYS59" s="83"/>
      <c r="AYT59" s="83"/>
      <c r="AYU59" s="83"/>
      <c r="AYV59" s="83"/>
      <c r="AYW59" s="83"/>
      <c r="AYX59" s="83"/>
      <c r="AYY59" s="83"/>
      <c r="AYZ59" s="83"/>
      <c r="AZA59" s="83"/>
      <c r="AZB59" s="83"/>
      <c r="AZC59" s="83"/>
      <c r="AZD59" s="83"/>
      <c r="AZE59" s="83"/>
      <c r="AZF59" s="83"/>
      <c r="AZG59" s="83"/>
      <c r="AZH59" s="83"/>
      <c r="AZI59" s="83"/>
      <c r="AZJ59" s="83"/>
    </row>
    <row r="60" spans="1:1362" s="54" customFormat="1">
      <c r="A60" s="50"/>
      <c r="B60" s="193"/>
      <c r="C60" s="194"/>
      <c r="D60" s="194"/>
      <c r="E60" s="194"/>
      <c r="F60" s="194"/>
      <c r="G60" s="194"/>
      <c r="H60" s="195"/>
      <c r="U60" s="83"/>
      <c r="V60" s="83"/>
      <c r="W60" s="83"/>
      <c r="X60" s="83"/>
      <c r="Y60" s="83"/>
      <c r="Z60" s="83"/>
      <c r="AA60" s="83"/>
      <c r="AB60" s="83"/>
      <c r="AC60" s="83"/>
      <c r="AD60" s="83"/>
      <c r="AE60" s="83"/>
      <c r="AF60" s="83"/>
      <c r="AG60" s="83"/>
      <c r="AH60" s="83"/>
      <c r="AI60" s="83"/>
      <c r="AJ60" s="83"/>
      <c r="AK60" s="83"/>
      <c r="AL60" s="83"/>
      <c r="AM60" s="83"/>
      <c r="AO60" s="83"/>
      <c r="AP60" s="83"/>
      <c r="AQ60" s="83"/>
      <c r="AR60" s="83"/>
      <c r="AS60" s="83"/>
      <c r="AT60" s="83"/>
      <c r="AU60" s="83"/>
      <c r="AV60" s="83"/>
      <c r="AW60" s="83"/>
      <c r="AX60" s="83"/>
      <c r="AY60" s="83"/>
      <c r="AZ60" s="83"/>
      <c r="BA60" s="83"/>
      <c r="BB60" s="83"/>
      <c r="BC60" s="83"/>
      <c r="BD60" s="83"/>
      <c r="BE60" s="83"/>
      <c r="BF60" s="83"/>
      <c r="BG60" s="83"/>
      <c r="BH60" s="83"/>
      <c r="BI60" s="83"/>
      <c r="BJ60" s="83"/>
      <c r="BK60" s="83"/>
      <c r="BL60" s="83"/>
      <c r="BM60" s="83"/>
      <c r="BN60" s="83"/>
      <c r="BO60" s="83"/>
      <c r="BP60" s="83"/>
      <c r="BQ60" s="83"/>
      <c r="BR60" s="83"/>
      <c r="BS60" s="83"/>
      <c r="BT60" s="83"/>
      <c r="BU60" s="83"/>
      <c r="BV60" s="83"/>
      <c r="BW60" s="83"/>
      <c r="BX60" s="83"/>
      <c r="BY60" s="83"/>
      <c r="BZ60" s="83"/>
      <c r="CA60" s="83"/>
      <c r="CB60" s="83"/>
      <c r="CC60" s="83"/>
      <c r="CD60" s="83"/>
      <c r="CE60" s="83"/>
      <c r="CF60" s="83"/>
      <c r="CG60" s="83"/>
      <c r="CH60" s="83"/>
      <c r="CI60" s="83"/>
      <c r="CJ60" s="83"/>
      <c r="CK60" s="83"/>
      <c r="CL60" s="83"/>
      <c r="CM60" s="83"/>
      <c r="CN60" s="83"/>
      <c r="CO60" s="83"/>
      <c r="CP60" s="83"/>
      <c r="CQ60" s="83"/>
      <c r="CR60" s="83"/>
      <c r="CS60" s="83"/>
      <c r="CT60" s="83"/>
      <c r="CU60" s="83"/>
      <c r="CV60" s="83"/>
      <c r="CW60" s="83"/>
      <c r="CX60" s="83"/>
      <c r="CY60" s="83"/>
      <c r="CZ60" s="83"/>
      <c r="DA60" s="83"/>
      <c r="DB60" s="83"/>
      <c r="DC60" s="83"/>
      <c r="DD60" s="83"/>
      <c r="DE60" s="83"/>
      <c r="DF60" s="83"/>
      <c r="DG60" s="83"/>
      <c r="DH60" s="83"/>
      <c r="DI60" s="83"/>
      <c r="DJ60" s="83"/>
      <c r="DK60" s="83"/>
      <c r="DL60" s="83"/>
      <c r="DM60" s="83"/>
      <c r="DN60" s="83"/>
      <c r="DO60" s="83"/>
      <c r="DP60" s="83"/>
      <c r="DQ60" s="83"/>
      <c r="DR60" s="83"/>
      <c r="DS60" s="83"/>
      <c r="DT60" s="83"/>
      <c r="DU60" s="83"/>
      <c r="DV60" s="83"/>
      <c r="DW60" s="83"/>
      <c r="DX60" s="83"/>
      <c r="DY60" s="83"/>
      <c r="DZ60" s="83"/>
      <c r="EA60" s="83"/>
      <c r="EB60" s="83"/>
      <c r="EC60" s="83"/>
      <c r="ED60" s="83"/>
      <c r="EE60" s="83"/>
      <c r="EF60" s="83"/>
      <c r="EG60" s="83"/>
      <c r="EH60" s="83"/>
      <c r="EI60" s="83"/>
      <c r="EJ60" s="83"/>
      <c r="EK60" s="83"/>
      <c r="EL60" s="83"/>
      <c r="EM60" s="83"/>
      <c r="EN60" s="83"/>
      <c r="EO60" s="83"/>
      <c r="EP60" s="83"/>
      <c r="EQ60" s="83"/>
      <c r="ER60" s="83"/>
      <c r="ES60" s="83"/>
      <c r="ET60" s="83"/>
      <c r="EU60" s="83"/>
      <c r="EV60" s="83"/>
      <c r="EW60" s="83"/>
      <c r="EX60" s="83"/>
      <c r="EY60" s="83"/>
      <c r="EZ60" s="83"/>
      <c r="FA60" s="83"/>
      <c r="FB60" s="83"/>
      <c r="FC60" s="83"/>
      <c r="FD60" s="83"/>
      <c r="FE60" s="83"/>
      <c r="FF60" s="83"/>
      <c r="FG60" s="83"/>
      <c r="FH60" s="83"/>
      <c r="FI60" s="83"/>
      <c r="FJ60" s="83"/>
      <c r="FK60" s="83"/>
      <c r="FL60" s="83"/>
      <c r="FM60" s="83"/>
      <c r="FN60" s="83"/>
      <c r="FO60" s="83"/>
      <c r="FP60" s="83"/>
      <c r="FQ60" s="83"/>
      <c r="FR60" s="83"/>
      <c r="FS60" s="83"/>
      <c r="FT60" s="83"/>
      <c r="FU60" s="83"/>
      <c r="FV60" s="83"/>
      <c r="FW60" s="83"/>
      <c r="FX60" s="83"/>
      <c r="FY60" s="83"/>
      <c r="FZ60" s="83"/>
      <c r="GA60" s="83"/>
      <c r="GB60" s="83"/>
      <c r="GC60" s="83"/>
      <c r="GD60" s="83"/>
      <c r="GE60" s="83"/>
      <c r="GF60" s="83"/>
      <c r="GG60" s="83"/>
      <c r="GH60" s="83"/>
      <c r="GI60" s="83"/>
      <c r="GJ60" s="83"/>
      <c r="GK60" s="83"/>
      <c r="GL60" s="83"/>
      <c r="GM60" s="83"/>
      <c r="GN60" s="83"/>
      <c r="GO60" s="83"/>
      <c r="GP60" s="83"/>
      <c r="GQ60" s="83"/>
      <c r="GR60" s="83"/>
      <c r="GS60" s="83"/>
      <c r="GT60" s="83"/>
      <c r="GU60" s="83"/>
      <c r="GV60" s="83"/>
      <c r="GW60" s="83"/>
      <c r="GX60" s="83"/>
      <c r="GY60" s="83"/>
      <c r="GZ60" s="83"/>
      <c r="HA60" s="83"/>
      <c r="HB60" s="83"/>
      <c r="HC60" s="83"/>
      <c r="HD60" s="83"/>
      <c r="HE60" s="83"/>
      <c r="HF60" s="83"/>
      <c r="HG60" s="83"/>
      <c r="HH60" s="83"/>
      <c r="HI60" s="83"/>
      <c r="HJ60" s="83"/>
      <c r="HK60" s="83"/>
      <c r="HL60" s="83"/>
      <c r="HM60" s="83"/>
      <c r="HN60" s="83"/>
      <c r="HO60" s="83"/>
      <c r="HP60" s="83"/>
      <c r="HQ60" s="83"/>
      <c r="HR60" s="83"/>
      <c r="HS60" s="83"/>
      <c r="HT60" s="83"/>
      <c r="HU60" s="83"/>
      <c r="HV60" s="83"/>
      <c r="HW60" s="83"/>
      <c r="HX60" s="83"/>
      <c r="HY60" s="83"/>
      <c r="HZ60" s="83"/>
      <c r="IA60" s="83"/>
      <c r="IB60" s="83"/>
      <c r="IC60" s="83"/>
      <c r="ID60" s="83"/>
      <c r="IE60" s="83"/>
      <c r="IF60" s="83"/>
      <c r="IG60" s="83"/>
      <c r="IH60" s="83"/>
      <c r="II60" s="83"/>
      <c r="IJ60" s="83"/>
      <c r="IK60" s="83"/>
      <c r="IL60" s="83"/>
      <c r="IM60" s="83"/>
      <c r="IN60" s="83"/>
      <c r="IO60" s="83"/>
      <c r="IP60" s="83"/>
      <c r="IQ60" s="83"/>
      <c r="IR60" s="83"/>
      <c r="IS60" s="83"/>
      <c r="IT60" s="83"/>
      <c r="IU60" s="83"/>
      <c r="IV60" s="83"/>
      <c r="IW60" s="83"/>
      <c r="IX60" s="83"/>
      <c r="IY60" s="83"/>
      <c r="IZ60" s="83"/>
      <c r="JA60" s="83"/>
      <c r="JB60" s="83"/>
      <c r="JC60" s="83"/>
      <c r="JD60" s="83"/>
      <c r="JE60" s="83"/>
      <c r="JF60" s="83"/>
      <c r="JG60" s="83"/>
      <c r="JH60" s="83"/>
      <c r="JI60" s="83"/>
      <c r="JJ60" s="83"/>
      <c r="JK60" s="83"/>
      <c r="JL60" s="83"/>
      <c r="JM60" s="83"/>
      <c r="JN60" s="83"/>
      <c r="JO60" s="83"/>
      <c r="JP60" s="83"/>
      <c r="JQ60" s="83"/>
      <c r="JR60" s="83"/>
      <c r="JS60" s="83"/>
      <c r="JT60" s="83"/>
      <c r="JU60" s="83"/>
      <c r="JV60" s="83"/>
      <c r="JW60" s="83"/>
      <c r="JX60" s="83"/>
      <c r="JY60" s="83"/>
      <c r="JZ60" s="83"/>
      <c r="KA60" s="83"/>
      <c r="KB60" s="83"/>
      <c r="KC60" s="83"/>
      <c r="KD60" s="83"/>
      <c r="KE60" s="83"/>
      <c r="KF60" s="83"/>
      <c r="KG60" s="83"/>
      <c r="KH60" s="83"/>
      <c r="KI60" s="83"/>
      <c r="KJ60" s="83"/>
      <c r="KK60" s="83"/>
      <c r="KL60" s="83"/>
      <c r="KM60" s="83"/>
      <c r="KN60" s="83"/>
      <c r="KO60" s="83"/>
      <c r="KP60" s="83"/>
      <c r="KQ60" s="83"/>
      <c r="KR60" s="83"/>
      <c r="KS60" s="83"/>
      <c r="KT60" s="83"/>
      <c r="KU60" s="83"/>
      <c r="KV60" s="83"/>
      <c r="KW60" s="83"/>
      <c r="KX60" s="83"/>
      <c r="KY60" s="83"/>
      <c r="KZ60" s="83"/>
      <c r="LA60" s="83"/>
      <c r="LB60" s="83"/>
      <c r="LC60" s="83"/>
      <c r="LD60" s="83"/>
      <c r="LE60" s="83"/>
      <c r="LF60" s="83"/>
      <c r="LG60" s="83"/>
      <c r="LH60" s="83"/>
      <c r="LI60" s="83"/>
      <c r="LJ60" s="83"/>
      <c r="LK60" s="83"/>
      <c r="LL60" s="83"/>
      <c r="LM60" s="83"/>
      <c r="LN60" s="83"/>
      <c r="LO60" s="83"/>
      <c r="LP60" s="83"/>
      <c r="LQ60" s="83"/>
      <c r="LR60" s="83"/>
      <c r="LS60" s="83"/>
      <c r="LT60" s="83"/>
      <c r="LU60" s="83"/>
      <c r="LV60" s="83"/>
      <c r="LW60" s="83"/>
      <c r="LX60" s="83"/>
      <c r="LY60" s="83"/>
      <c r="LZ60" s="83"/>
      <c r="MA60" s="83"/>
      <c r="MB60" s="83"/>
      <c r="MC60" s="83"/>
      <c r="MD60" s="83"/>
      <c r="ME60" s="83"/>
      <c r="MF60" s="83"/>
      <c r="MG60" s="83"/>
      <c r="MH60" s="83"/>
      <c r="MI60" s="83"/>
      <c r="MJ60" s="83"/>
      <c r="MK60" s="83"/>
      <c r="ML60" s="83"/>
      <c r="MM60" s="83"/>
      <c r="MN60" s="83"/>
      <c r="MO60" s="83"/>
      <c r="MP60" s="83"/>
      <c r="MQ60" s="83"/>
      <c r="MR60" s="83"/>
      <c r="MS60" s="83"/>
      <c r="MT60" s="83"/>
      <c r="MU60" s="83"/>
      <c r="MV60" s="83"/>
      <c r="MW60" s="83"/>
      <c r="MX60" s="83"/>
      <c r="MY60" s="83"/>
      <c r="MZ60" s="83"/>
      <c r="NA60" s="83"/>
      <c r="NB60" s="83"/>
      <c r="NC60" s="83"/>
      <c r="ND60" s="83"/>
      <c r="NE60" s="83"/>
      <c r="NF60" s="83"/>
      <c r="NG60" s="83"/>
      <c r="NH60" s="83"/>
      <c r="NI60" s="83"/>
      <c r="NJ60" s="83"/>
      <c r="NK60" s="83"/>
      <c r="NL60" s="83"/>
      <c r="NM60" s="83"/>
      <c r="NN60" s="83"/>
      <c r="NO60" s="83"/>
      <c r="NP60" s="83"/>
      <c r="NQ60" s="83"/>
      <c r="NR60" s="83"/>
      <c r="NS60" s="83"/>
      <c r="NT60" s="83"/>
      <c r="NU60" s="83"/>
      <c r="NV60" s="83"/>
      <c r="NW60" s="83"/>
      <c r="NX60" s="83"/>
      <c r="NY60" s="83"/>
      <c r="NZ60" s="83"/>
      <c r="OA60" s="83"/>
      <c r="OB60" s="83"/>
      <c r="OC60" s="83"/>
      <c r="OD60" s="83"/>
      <c r="OE60" s="83"/>
      <c r="OF60" s="83"/>
      <c r="OG60" s="83"/>
      <c r="OH60" s="83"/>
      <c r="OI60" s="83"/>
      <c r="OJ60" s="83"/>
      <c r="OK60" s="83"/>
      <c r="OL60" s="83"/>
      <c r="OM60" s="83"/>
      <c r="ON60" s="83"/>
      <c r="OO60" s="83"/>
      <c r="OP60" s="83"/>
      <c r="OQ60" s="83"/>
      <c r="OR60" s="83"/>
      <c r="OS60" s="83"/>
      <c r="OT60" s="83"/>
      <c r="OU60" s="83"/>
      <c r="OV60" s="83"/>
      <c r="OW60" s="83"/>
      <c r="OX60" s="83"/>
      <c r="OY60" s="83"/>
      <c r="OZ60" s="83"/>
      <c r="PA60" s="83"/>
      <c r="PB60" s="83"/>
      <c r="PC60" s="83"/>
      <c r="PD60" s="83"/>
      <c r="PE60" s="83"/>
      <c r="PF60" s="83"/>
      <c r="PG60" s="83"/>
      <c r="PH60" s="83"/>
      <c r="PI60" s="83"/>
      <c r="PJ60" s="83"/>
      <c r="PK60" s="83"/>
      <c r="PL60" s="83"/>
      <c r="PM60" s="83"/>
      <c r="PN60" s="83"/>
      <c r="PO60" s="83"/>
      <c r="PP60" s="83"/>
      <c r="PQ60" s="83"/>
      <c r="PR60" s="83"/>
      <c r="PS60" s="83"/>
      <c r="PT60" s="83"/>
      <c r="PU60" s="83"/>
      <c r="PV60" s="83"/>
      <c r="PW60" s="83"/>
      <c r="PX60" s="83"/>
      <c r="PY60" s="83"/>
      <c r="PZ60" s="83"/>
      <c r="QA60" s="83"/>
      <c r="QB60" s="83"/>
      <c r="QC60" s="83"/>
      <c r="QD60" s="83"/>
      <c r="QE60" s="83"/>
      <c r="QF60" s="83"/>
      <c r="QG60" s="83"/>
      <c r="QH60" s="83"/>
      <c r="QI60" s="83"/>
      <c r="QJ60" s="83"/>
      <c r="QK60" s="83"/>
      <c r="QL60" s="83"/>
      <c r="QM60" s="83"/>
      <c r="QN60" s="83"/>
      <c r="QO60" s="83"/>
      <c r="QP60" s="83"/>
      <c r="QQ60" s="83"/>
      <c r="QR60" s="83"/>
      <c r="QS60" s="83"/>
      <c r="QT60" s="83"/>
      <c r="QU60" s="83"/>
      <c r="QV60" s="83"/>
      <c r="QW60" s="83"/>
      <c r="QX60" s="83"/>
      <c r="QY60" s="83"/>
      <c r="QZ60" s="83"/>
      <c r="RA60" s="83"/>
      <c r="RB60" s="83"/>
      <c r="RC60" s="83"/>
      <c r="RD60" s="83"/>
      <c r="RE60" s="83"/>
      <c r="RF60" s="83"/>
      <c r="RG60" s="83"/>
      <c r="RH60" s="83"/>
      <c r="RI60" s="83"/>
      <c r="RJ60" s="83"/>
      <c r="RK60" s="83"/>
      <c r="RL60" s="83"/>
      <c r="RM60" s="83"/>
      <c r="RN60" s="83"/>
      <c r="RO60" s="83"/>
      <c r="RP60" s="83"/>
      <c r="RQ60" s="83"/>
      <c r="RR60" s="83"/>
      <c r="RS60" s="83"/>
      <c r="RT60" s="83"/>
      <c r="RU60" s="83"/>
      <c r="RV60" s="83"/>
      <c r="RW60" s="83"/>
      <c r="RX60" s="83"/>
      <c r="RY60" s="83"/>
      <c r="RZ60" s="83"/>
      <c r="SA60" s="83"/>
      <c r="SB60" s="83"/>
      <c r="SC60" s="83"/>
      <c r="SD60" s="83"/>
      <c r="SE60" s="83"/>
      <c r="SF60" s="83"/>
      <c r="SG60" s="83"/>
      <c r="SH60" s="83"/>
      <c r="SI60" s="83"/>
      <c r="SJ60" s="83"/>
      <c r="SK60" s="83"/>
      <c r="SL60" s="83"/>
      <c r="SM60" s="83"/>
      <c r="SN60" s="83"/>
      <c r="SO60" s="83"/>
      <c r="SP60" s="83"/>
      <c r="SQ60" s="83"/>
      <c r="SR60" s="83"/>
      <c r="SS60" s="83"/>
      <c r="ST60" s="83"/>
      <c r="SU60" s="83"/>
      <c r="SV60" s="83"/>
      <c r="SW60" s="83"/>
      <c r="SX60" s="83"/>
      <c r="SY60" s="83"/>
      <c r="SZ60" s="83"/>
      <c r="TA60" s="83"/>
      <c r="TB60" s="83"/>
      <c r="TC60" s="83"/>
      <c r="TD60" s="83"/>
      <c r="TE60" s="83"/>
      <c r="TF60" s="83"/>
      <c r="TG60" s="83"/>
      <c r="TH60" s="83"/>
      <c r="TI60" s="83"/>
      <c r="TJ60" s="83"/>
      <c r="TK60" s="83"/>
      <c r="TL60" s="83"/>
      <c r="TM60" s="83"/>
      <c r="TN60" s="83"/>
      <c r="TO60" s="83"/>
      <c r="TP60" s="83"/>
      <c r="TQ60" s="83"/>
      <c r="TR60" s="83"/>
      <c r="TS60" s="83"/>
      <c r="TT60" s="83"/>
      <c r="TU60" s="83"/>
      <c r="TV60" s="83"/>
      <c r="TW60" s="83"/>
      <c r="TX60" s="83"/>
      <c r="TY60" s="83"/>
      <c r="TZ60" s="83"/>
      <c r="UA60" s="83"/>
      <c r="UB60" s="83"/>
      <c r="UC60" s="83"/>
      <c r="UD60" s="83"/>
      <c r="UE60" s="83"/>
      <c r="UF60" s="83"/>
      <c r="UG60" s="83"/>
      <c r="UH60" s="83"/>
      <c r="UI60" s="83"/>
      <c r="UJ60" s="83"/>
      <c r="UK60" s="83"/>
      <c r="UL60" s="83"/>
      <c r="UM60" s="83"/>
      <c r="UN60" s="83"/>
      <c r="UO60" s="83"/>
      <c r="UP60" s="83"/>
      <c r="UQ60" s="83"/>
      <c r="UR60" s="83"/>
      <c r="US60" s="83"/>
      <c r="UT60" s="83"/>
      <c r="UU60" s="83"/>
      <c r="UV60" s="83"/>
      <c r="UW60" s="83"/>
      <c r="UX60" s="83"/>
      <c r="UY60" s="83"/>
      <c r="UZ60" s="83"/>
      <c r="VA60" s="83"/>
      <c r="VB60" s="83"/>
      <c r="VC60" s="83"/>
      <c r="VD60" s="83"/>
      <c r="VE60" s="83"/>
      <c r="VF60" s="83"/>
      <c r="VG60" s="83"/>
      <c r="VH60" s="83"/>
      <c r="VI60" s="83"/>
      <c r="VJ60" s="83"/>
      <c r="VK60" s="83"/>
      <c r="VL60" s="83"/>
      <c r="VM60" s="83"/>
      <c r="VN60" s="83"/>
      <c r="VO60" s="83"/>
      <c r="VP60" s="83"/>
      <c r="VQ60" s="83"/>
      <c r="VR60" s="83"/>
      <c r="VS60" s="83"/>
      <c r="VT60" s="83"/>
      <c r="VU60" s="83"/>
      <c r="VV60" s="83"/>
      <c r="VW60" s="83"/>
      <c r="VX60" s="83"/>
      <c r="VY60" s="83"/>
      <c r="VZ60" s="83"/>
      <c r="WA60" s="83"/>
      <c r="WB60" s="83"/>
      <c r="WC60" s="83"/>
      <c r="WD60" s="83"/>
      <c r="WE60" s="83"/>
      <c r="WF60" s="83"/>
      <c r="WG60" s="83"/>
      <c r="WH60" s="83"/>
      <c r="WI60" s="83"/>
      <c r="WJ60" s="83"/>
      <c r="WK60" s="83"/>
      <c r="WL60" s="83"/>
      <c r="WM60" s="83"/>
      <c r="WN60" s="83"/>
      <c r="WO60" s="83"/>
      <c r="WP60" s="83"/>
      <c r="WQ60" s="83"/>
      <c r="WR60" s="83"/>
      <c r="WS60" s="83"/>
      <c r="WT60" s="83"/>
      <c r="WU60" s="83"/>
      <c r="WV60" s="83"/>
      <c r="WW60" s="83"/>
      <c r="WX60" s="83"/>
      <c r="WY60" s="83"/>
      <c r="WZ60" s="83"/>
      <c r="XA60" s="83"/>
      <c r="XB60" s="83"/>
      <c r="XC60" s="83"/>
      <c r="XD60" s="83"/>
      <c r="XE60" s="83"/>
      <c r="XF60" s="83"/>
      <c r="XG60" s="83"/>
      <c r="XH60" s="83"/>
      <c r="XI60" s="83"/>
      <c r="XJ60" s="83"/>
      <c r="XK60" s="83"/>
      <c r="XL60" s="83"/>
      <c r="XM60" s="83"/>
      <c r="XN60" s="83"/>
      <c r="XO60" s="83"/>
      <c r="XP60" s="83"/>
      <c r="XQ60" s="83"/>
      <c r="XR60" s="83"/>
      <c r="XS60" s="83"/>
      <c r="XT60" s="83"/>
      <c r="XU60" s="83"/>
      <c r="XV60" s="83"/>
      <c r="XW60" s="83"/>
      <c r="XX60" s="83"/>
      <c r="XY60" s="83"/>
      <c r="XZ60" s="83"/>
      <c r="YA60" s="83"/>
      <c r="YB60" s="83"/>
      <c r="YC60" s="83"/>
      <c r="YD60" s="83"/>
      <c r="YE60" s="83"/>
      <c r="YF60" s="83"/>
      <c r="YG60" s="83"/>
      <c r="YH60" s="83"/>
      <c r="YI60" s="83"/>
      <c r="YJ60" s="83"/>
      <c r="YK60" s="83"/>
      <c r="YL60" s="83"/>
      <c r="YM60" s="83"/>
      <c r="YN60" s="83"/>
      <c r="YO60" s="83"/>
      <c r="YP60" s="83"/>
      <c r="YQ60" s="83"/>
      <c r="YR60" s="83"/>
      <c r="YS60" s="83"/>
      <c r="YT60" s="83"/>
      <c r="YU60" s="83"/>
      <c r="YV60" s="83"/>
      <c r="YW60" s="83"/>
      <c r="YX60" s="83"/>
      <c r="YY60" s="83"/>
      <c r="YZ60" s="83"/>
      <c r="ZA60" s="83"/>
      <c r="ZB60" s="83"/>
      <c r="ZC60" s="83"/>
      <c r="ZD60" s="83"/>
      <c r="ZE60" s="83"/>
      <c r="ZF60" s="83"/>
      <c r="ZG60" s="83"/>
      <c r="ZH60" s="83"/>
      <c r="ZI60" s="83"/>
      <c r="ZJ60" s="83"/>
      <c r="ZK60" s="83"/>
      <c r="ZL60" s="83"/>
      <c r="ZM60" s="83"/>
      <c r="ZN60" s="83"/>
      <c r="ZO60" s="83"/>
      <c r="ZP60" s="83"/>
      <c r="ZQ60" s="83"/>
      <c r="ZR60" s="83"/>
      <c r="ZS60" s="83"/>
      <c r="ZT60" s="83"/>
      <c r="ZU60" s="83"/>
      <c r="ZV60" s="83"/>
      <c r="ZW60" s="83"/>
      <c r="ZX60" s="83"/>
      <c r="ZY60" s="83"/>
      <c r="ZZ60" s="83"/>
      <c r="AAA60" s="83"/>
      <c r="AAB60" s="83"/>
      <c r="AAC60" s="83"/>
      <c r="AAD60" s="83"/>
      <c r="AAE60" s="83"/>
      <c r="AAF60" s="83"/>
      <c r="AAG60" s="83"/>
      <c r="AAH60" s="83"/>
      <c r="AAI60" s="83"/>
      <c r="AAJ60" s="83"/>
      <c r="AAK60" s="83"/>
      <c r="AAL60" s="83"/>
      <c r="AAM60" s="83"/>
      <c r="AAN60" s="83"/>
      <c r="AAO60" s="83"/>
      <c r="AAP60" s="83"/>
      <c r="AAQ60" s="83"/>
      <c r="AAR60" s="83"/>
      <c r="AAS60" s="83"/>
      <c r="AAT60" s="83"/>
      <c r="AAU60" s="83"/>
      <c r="AAV60" s="83"/>
      <c r="AAW60" s="83"/>
      <c r="AAX60" s="83"/>
      <c r="AAY60" s="83"/>
      <c r="AAZ60" s="83"/>
      <c r="ABA60" s="83"/>
      <c r="ABB60" s="83"/>
      <c r="ABC60" s="83"/>
      <c r="ABD60" s="83"/>
      <c r="ABE60" s="83"/>
      <c r="ABF60" s="83"/>
      <c r="ABG60" s="83"/>
      <c r="ABH60" s="83"/>
      <c r="ABI60" s="83"/>
      <c r="ABJ60" s="83"/>
      <c r="ABK60" s="83"/>
      <c r="ABL60" s="83"/>
      <c r="ABM60" s="83"/>
      <c r="ABN60" s="83"/>
      <c r="ABO60" s="83"/>
      <c r="ABP60" s="83"/>
      <c r="ABQ60" s="83"/>
      <c r="ABR60" s="83"/>
      <c r="ABS60" s="83"/>
      <c r="ABT60" s="83"/>
      <c r="ABU60" s="83"/>
      <c r="ABV60" s="83"/>
      <c r="ABW60" s="83"/>
      <c r="ABX60" s="83"/>
      <c r="ABY60" s="83"/>
      <c r="ABZ60" s="83"/>
      <c r="ACA60" s="83"/>
      <c r="ACB60" s="83"/>
      <c r="ACC60" s="83"/>
      <c r="ACD60" s="83"/>
      <c r="ACE60" s="83"/>
      <c r="ACF60" s="83"/>
      <c r="ACG60" s="83"/>
      <c r="ACH60" s="83"/>
      <c r="ACI60" s="83"/>
      <c r="ACJ60" s="83"/>
      <c r="ACK60" s="83"/>
      <c r="ACL60" s="83"/>
      <c r="ACM60" s="83"/>
      <c r="ACN60" s="83"/>
      <c r="ACO60" s="83"/>
      <c r="ACP60" s="83"/>
      <c r="ACQ60" s="83"/>
      <c r="ACR60" s="83"/>
      <c r="ACS60" s="83"/>
      <c r="ACT60" s="83"/>
      <c r="ACU60" s="83"/>
      <c r="ACV60" s="83"/>
      <c r="ACW60" s="83"/>
      <c r="ACX60" s="83"/>
      <c r="ACY60" s="83"/>
      <c r="ACZ60" s="83"/>
      <c r="ADA60" s="83"/>
      <c r="ADB60" s="83"/>
      <c r="ADC60" s="83"/>
      <c r="ADD60" s="83"/>
      <c r="ADE60" s="83"/>
      <c r="ADF60" s="83"/>
      <c r="ADG60" s="83"/>
      <c r="ADH60" s="83"/>
      <c r="ADI60" s="83"/>
      <c r="ADJ60" s="83"/>
      <c r="ADK60" s="83"/>
      <c r="ADL60" s="83"/>
      <c r="ADM60" s="83"/>
      <c r="ADN60" s="83"/>
      <c r="ADO60" s="83"/>
      <c r="ADP60" s="83"/>
      <c r="ADQ60" s="83"/>
      <c r="ADR60" s="83"/>
      <c r="ADS60" s="83"/>
      <c r="ADT60" s="83"/>
      <c r="ADU60" s="83"/>
      <c r="ADV60" s="83"/>
      <c r="ADW60" s="83"/>
      <c r="ADX60" s="83"/>
      <c r="ADY60" s="83"/>
      <c r="ADZ60" s="83"/>
      <c r="AEA60" s="83"/>
      <c r="AEB60" s="83"/>
      <c r="AEC60" s="83"/>
      <c r="AED60" s="83"/>
      <c r="AEE60" s="83"/>
      <c r="AEF60" s="83"/>
      <c r="AEG60" s="83"/>
      <c r="AEH60" s="83"/>
      <c r="AEI60" s="83"/>
      <c r="AEJ60" s="83"/>
      <c r="AEK60" s="83"/>
      <c r="AEL60" s="83"/>
      <c r="AEM60" s="83"/>
      <c r="AEN60" s="83"/>
      <c r="AEO60" s="83"/>
      <c r="AEP60" s="83"/>
      <c r="AEQ60" s="83"/>
      <c r="AER60" s="83"/>
      <c r="AES60" s="83"/>
      <c r="AET60" s="83"/>
      <c r="AEU60" s="83"/>
      <c r="AEV60" s="83"/>
      <c r="AEW60" s="83"/>
      <c r="AEX60" s="83"/>
      <c r="AEY60" s="83"/>
      <c r="AEZ60" s="83"/>
      <c r="AFA60" s="83"/>
      <c r="AFB60" s="83"/>
      <c r="AFC60" s="83"/>
      <c r="AFD60" s="83"/>
      <c r="AFE60" s="83"/>
      <c r="AFF60" s="83"/>
      <c r="AFG60" s="83"/>
      <c r="AFH60" s="83"/>
      <c r="AFI60" s="83"/>
      <c r="AFJ60" s="83"/>
      <c r="AFK60" s="83"/>
      <c r="AFL60" s="83"/>
      <c r="AFM60" s="83"/>
      <c r="AFN60" s="83"/>
      <c r="AFO60" s="83"/>
      <c r="AFP60" s="83"/>
      <c r="AFQ60" s="83"/>
      <c r="AFR60" s="83"/>
      <c r="AFS60" s="83"/>
      <c r="AFT60" s="83"/>
      <c r="AFU60" s="83"/>
      <c r="AFV60" s="83"/>
      <c r="AFW60" s="83"/>
      <c r="AFX60" s="83"/>
      <c r="AFY60" s="83"/>
      <c r="AFZ60" s="83"/>
      <c r="AGA60" s="83"/>
      <c r="AGB60" s="83"/>
      <c r="AGC60" s="83"/>
      <c r="AGD60" s="83"/>
      <c r="AGE60" s="83"/>
      <c r="AGF60" s="83"/>
      <c r="AGG60" s="83"/>
      <c r="AGH60" s="83"/>
      <c r="AGI60" s="83"/>
      <c r="AGJ60" s="83"/>
      <c r="AGK60" s="83"/>
      <c r="AGL60" s="83"/>
      <c r="AGM60" s="83"/>
      <c r="AGN60" s="83"/>
      <c r="AGO60" s="83"/>
      <c r="AGP60" s="83"/>
      <c r="AGQ60" s="83"/>
      <c r="AGR60" s="83"/>
      <c r="AGS60" s="83"/>
      <c r="AGT60" s="83"/>
      <c r="AGU60" s="83"/>
      <c r="AGV60" s="83"/>
      <c r="AGW60" s="83"/>
      <c r="AGX60" s="83"/>
      <c r="AGY60" s="83"/>
      <c r="AGZ60" s="83"/>
      <c r="AHA60" s="83"/>
      <c r="AHB60" s="83"/>
      <c r="AHC60" s="83"/>
      <c r="AHD60" s="83"/>
      <c r="AHE60" s="83"/>
      <c r="AHF60" s="83"/>
      <c r="AHG60" s="83"/>
      <c r="AHH60" s="83"/>
      <c r="AHI60" s="83"/>
      <c r="AHJ60" s="83"/>
      <c r="AHK60" s="83"/>
      <c r="AHL60" s="83"/>
      <c r="AHM60" s="83"/>
      <c r="AHN60" s="83"/>
      <c r="AHO60" s="83"/>
      <c r="AHP60" s="83"/>
      <c r="AHQ60" s="83"/>
      <c r="AHR60" s="83"/>
      <c r="AHS60" s="83"/>
      <c r="AHT60" s="83"/>
      <c r="AHU60" s="83"/>
      <c r="AHV60" s="83"/>
      <c r="AHW60" s="83"/>
      <c r="AHX60" s="83"/>
      <c r="AHY60" s="83"/>
      <c r="AHZ60" s="83"/>
      <c r="AIA60" s="83"/>
      <c r="AIB60" s="83"/>
      <c r="AIC60" s="83"/>
      <c r="AID60" s="83"/>
      <c r="AIE60" s="83"/>
      <c r="AIF60" s="83"/>
      <c r="AIG60" s="83"/>
      <c r="AIH60" s="83"/>
      <c r="AII60" s="83"/>
      <c r="AIJ60" s="83"/>
      <c r="AIK60" s="83"/>
      <c r="AIL60" s="83"/>
      <c r="AIM60" s="83"/>
      <c r="AIN60" s="83"/>
      <c r="AIO60" s="83"/>
      <c r="AIP60" s="83"/>
      <c r="AIQ60" s="83"/>
      <c r="AIR60" s="83"/>
      <c r="AIS60" s="83"/>
      <c r="AIT60" s="83"/>
      <c r="AIU60" s="83"/>
      <c r="AIV60" s="83"/>
      <c r="AIW60" s="83"/>
      <c r="AIX60" s="83"/>
      <c r="AIY60" s="83"/>
      <c r="AIZ60" s="83"/>
      <c r="AJA60" s="83"/>
      <c r="AJB60" s="83"/>
      <c r="AJC60" s="83"/>
      <c r="AJD60" s="83"/>
      <c r="AJE60" s="83"/>
      <c r="AJF60" s="83"/>
      <c r="AJG60" s="83"/>
      <c r="AJH60" s="83"/>
      <c r="AJI60" s="83"/>
      <c r="AJJ60" s="83"/>
      <c r="AJK60" s="83"/>
      <c r="AJL60" s="83"/>
      <c r="AJM60" s="83"/>
      <c r="AJN60" s="83"/>
      <c r="AJO60" s="83"/>
      <c r="AJP60" s="83"/>
      <c r="AJQ60" s="83"/>
      <c r="AJR60" s="83"/>
      <c r="AJS60" s="83"/>
      <c r="AJT60" s="83"/>
      <c r="AJU60" s="83"/>
      <c r="AJV60" s="83"/>
      <c r="AJW60" s="83"/>
      <c r="AJX60" s="83"/>
      <c r="AJY60" s="83"/>
      <c r="AJZ60" s="83"/>
      <c r="AKA60" s="83"/>
      <c r="AKB60" s="83"/>
      <c r="AKC60" s="83"/>
      <c r="AKD60" s="83"/>
      <c r="AKE60" s="83"/>
      <c r="AKF60" s="83"/>
      <c r="AKG60" s="83"/>
      <c r="AKH60" s="83"/>
      <c r="AKI60" s="83"/>
      <c r="AKJ60" s="83"/>
      <c r="AKK60" s="83"/>
      <c r="AKL60" s="83"/>
      <c r="AKM60" s="83"/>
      <c r="AKN60" s="83"/>
      <c r="AKO60" s="83"/>
      <c r="AKP60" s="83"/>
      <c r="AKQ60" s="83"/>
      <c r="AKR60" s="83"/>
      <c r="AKS60" s="83"/>
      <c r="AKT60" s="83"/>
      <c r="AKU60" s="83"/>
      <c r="AKV60" s="83"/>
      <c r="AKW60" s="83"/>
      <c r="AKX60" s="83"/>
      <c r="AKY60" s="83"/>
      <c r="AKZ60" s="83"/>
      <c r="ALA60" s="83"/>
      <c r="ALB60" s="83"/>
      <c r="ALC60" s="83"/>
      <c r="ALD60" s="83"/>
      <c r="ALE60" s="83"/>
      <c r="ALF60" s="83"/>
      <c r="ALG60" s="83"/>
      <c r="ALH60" s="83"/>
      <c r="ALI60" s="83"/>
      <c r="ALJ60" s="83"/>
      <c r="ALK60" s="83"/>
      <c r="ALL60" s="83"/>
      <c r="ALM60" s="83"/>
      <c r="ALN60" s="83"/>
      <c r="ALO60" s="83"/>
      <c r="ALP60" s="83"/>
      <c r="ALQ60" s="83"/>
      <c r="ALR60" s="83"/>
      <c r="ALS60" s="83"/>
      <c r="ALT60" s="83"/>
      <c r="ALU60" s="83"/>
      <c r="ALV60" s="83"/>
      <c r="ALW60" s="83"/>
      <c r="ALX60" s="83"/>
      <c r="ALY60" s="83"/>
      <c r="ALZ60" s="83"/>
      <c r="AMA60" s="83"/>
      <c r="AMB60" s="83"/>
      <c r="AMC60" s="83"/>
      <c r="AMD60" s="83"/>
      <c r="AME60" s="83"/>
      <c r="AMF60" s="83"/>
      <c r="AMG60" s="83"/>
      <c r="AMH60" s="83"/>
      <c r="AMI60" s="83"/>
      <c r="AMJ60" s="83"/>
      <c r="AMK60" s="83"/>
      <c r="AML60" s="83"/>
      <c r="AMM60" s="83"/>
      <c r="AMN60" s="83"/>
      <c r="AMO60" s="83"/>
      <c r="AMP60" s="83"/>
      <c r="AMQ60" s="83"/>
      <c r="AMR60" s="83"/>
      <c r="AMS60" s="83"/>
      <c r="AMT60" s="83"/>
      <c r="AMU60" s="83"/>
      <c r="AMV60" s="83"/>
      <c r="AMW60" s="83"/>
      <c r="AMX60" s="83"/>
      <c r="AMY60" s="83"/>
      <c r="AMZ60" s="83"/>
      <c r="ANA60" s="83"/>
      <c r="ANB60" s="83"/>
      <c r="ANC60" s="83"/>
      <c r="AND60" s="83"/>
      <c r="ANE60" s="83"/>
      <c r="ANF60" s="83"/>
      <c r="ANG60" s="83"/>
      <c r="ANH60" s="83"/>
      <c r="ANI60" s="83"/>
      <c r="ANJ60" s="83"/>
      <c r="ANK60" s="83"/>
      <c r="ANL60" s="83"/>
      <c r="ANM60" s="83"/>
      <c r="ANN60" s="83"/>
      <c r="ANO60" s="83"/>
      <c r="ANP60" s="83"/>
      <c r="ANQ60" s="83"/>
      <c r="ANR60" s="83"/>
      <c r="ANS60" s="83"/>
      <c r="ANT60" s="83"/>
      <c r="ANU60" s="83"/>
      <c r="ANV60" s="83"/>
      <c r="ANW60" s="83"/>
      <c r="ANX60" s="83"/>
      <c r="ANY60" s="83"/>
      <c r="ANZ60" s="83"/>
      <c r="AOA60" s="83"/>
      <c r="AOB60" s="83"/>
      <c r="AOC60" s="83"/>
      <c r="AOD60" s="83"/>
      <c r="AOE60" s="83"/>
      <c r="AOF60" s="83"/>
      <c r="AOG60" s="83"/>
      <c r="AOH60" s="83"/>
      <c r="AOI60" s="83"/>
      <c r="AOJ60" s="83"/>
      <c r="AOK60" s="83"/>
      <c r="AOL60" s="83"/>
      <c r="AOM60" s="83"/>
      <c r="AON60" s="83"/>
      <c r="AOO60" s="83"/>
      <c r="AOP60" s="83"/>
      <c r="AOQ60" s="83"/>
      <c r="AOR60" s="83"/>
      <c r="AOS60" s="83"/>
      <c r="AOT60" s="83"/>
      <c r="AOU60" s="83"/>
      <c r="AOV60" s="83"/>
      <c r="AOW60" s="83"/>
      <c r="AOX60" s="83"/>
      <c r="AOY60" s="83"/>
      <c r="AOZ60" s="83"/>
      <c r="APA60" s="83"/>
      <c r="APB60" s="83"/>
      <c r="APC60" s="83"/>
      <c r="APD60" s="83"/>
      <c r="APE60" s="83"/>
      <c r="APF60" s="83"/>
      <c r="APG60" s="83"/>
      <c r="APH60" s="83"/>
      <c r="API60" s="83"/>
      <c r="APJ60" s="83"/>
      <c r="APK60" s="83"/>
      <c r="APL60" s="83"/>
      <c r="APM60" s="83"/>
      <c r="APN60" s="83"/>
      <c r="APO60" s="83"/>
      <c r="APP60" s="83"/>
      <c r="APQ60" s="83"/>
      <c r="APR60" s="83"/>
      <c r="APS60" s="83"/>
      <c r="APT60" s="83"/>
      <c r="APU60" s="83"/>
      <c r="APV60" s="83"/>
      <c r="APW60" s="83"/>
      <c r="APX60" s="83"/>
      <c r="APY60" s="83"/>
      <c r="APZ60" s="83"/>
      <c r="AQA60" s="83"/>
      <c r="AQB60" s="83"/>
      <c r="AQC60" s="83"/>
      <c r="AQD60" s="83"/>
      <c r="AQE60" s="83"/>
      <c r="AQF60" s="83"/>
      <c r="AQG60" s="83"/>
      <c r="AQH60" s="83"/>
      <c r="AQI60" s="83"/>
      <c r="AQJ60" s="83"/>
      <c r="AQK60" s="83"/>
      <c r="AQL60" s="83"/>
      <c r="AQM60" s="83"/>
      <c r="AQN60" s="83"/>
      <c r="AQO60" s="83"/>
      <c r="AQP60" s="83"/>
      <c r="AQQ60" s="83"/>
      <c r="AQR60" s="83"/>
      <c r="AQS60" s="83"/>
      <c r="AQT60" s="83"/>
      <c r="AQU60" s="83"/>
      <c r="AQV60" s="83"/>
      <c r="AQW60" s="83"/>
      <c r="AQX60" s="83"/>
      <c r="AQY60" s="83"/>
      <c r="AQZ60" s="83"/>
      <c r="ARA60" s="83"/>
      <c r="ARB60" s="83"/>
      <c r="ARC60" s="83"/>
      <c r="ARD60" s="83"/>
      <c r="ARE60" s="83"/>
      <c r="ARF60" s="83"/>
      <c r="ARG60" s="83"/>
      <c r="ARH60" s="83"/>
      <c r="ARI60" s="83"/>
      <c r="ARJ60" s="83"/>
      <c r="ARK60" s="83"/>
      <c r="ARL60" s="83"/>
      <c r="ARM60" s="83"/>
      <c r="ARN60" s="83"/>
      <c r="ARO60" s="83"/>
      <c r="ARP60" s="83"/>
      <c r="ARQ60" s="83"/>
      <c r="ARR60" s="83"/>
      <c r="ARS60" s="83"/>
      <c r="ART60" s="83"/>
      <c r="ARU60" s="83"/>
      <c r="ARV60" s="83"/>
      <c r="ARW60" s="83"/>
      <c r="ARX60" s="83"/>
      <c r="ARY60" s="83"/>
      <c r="ARZ60" s="83"/>
      <c r="ASA60" s="83"/>
      <c r="ASB60" s="83"/>
      <c r="ASC60" s="83"/>
      <c r="ASD60" s="83"/>
      <c r="ASE60" s="83"/>
      <c r="ASF60" s="83"/>
      <c r="ASG60" s="83"/>
      <c r="ASH60" s="83"/>
      <c r="ASI60" s="83"/>
      <c r="ASJ60" s="83"/>
      <c r="ASK60" s="83"/>
      <c r="ASL60" s="83"/>
      <c r="ASM60" s="83"/>
      <c r="ASN60" s="83"/>
      <c r="ASO60" s="83"/>
      <c r="ASP60" s="83"/>
      <c r="ASQ60" s="83"/>
      <c r="ASR60" s="83"/>
      <c r="ASS60" s="83"/>
      <c r="AST60" s="83"/>
      <c r="ASU60" s="83"/>
      <c r="ASV60" s="83"/>
      <c r="ASW60" s="83"/>
      <c r="ASX60" s="83"/>
      <c r="ASY60" s="83"/>
      <c r="ASZ60" s="83"/>
      <c r="ATA60" s="83"/>
      <c r="ATB60" s="83"/>
      <c r="ATC60" s="83"/>
      <c r="ATD60" s="83"/>
      <c r="ATE60" s="83"/>
      <c r="ATF60" s="83"/>
      <c r="ATG60" s="83"/>
      <c r="ATH60" s="83"/>
      <c r="ATI60" s="83"/>
      <c r="ATJ60" s="83"/>
      <c r="ATK60" s="83"/>
      <c r="ATL60" s="83"/>
      <c r="ATM60" s="83"/>
      <c r="ATN60" s="83"/>
      <c r="ATO60" s="83"/>
      <c r="ATP60" s="83"/>
      <c r="ATQ60" s="83"/>
      <c r="ATR60" s="83"/>
      <c r="ATS60" s="83"/>
      <c r="ATT60" s="83"/>
      <c r="ATU60" s="83"/>
      <c r="ATV60" s="83"/>
      <c r="ATW60" s="83"/>
      <c r="ATX60" s="83"/>
      <c r="ATY60" s="83"/>
      <c r="ATZ60" s="83"/>
      <c r="AUA60" s="83"/>
      <c r="AUB60" s="83"/>
      <c r="AUC60" s="83"/>
      <c r="AUD60" s="83"/>
      <c r="AUE60" s="83"/>
      <c r="AUF60" s="83"/>
      <c r="AUG60" s="83"/>
      <c r="AUH60" s="83"/>
      <c r="AUI60" s="83"/>
      <c r="AUJ60" s="83"/>
      <c r="AUK60" s="83"/>
      <c r="AUL60" s="83"/>
      <c r="AUM60" s="83"/>
      <c r="AUN60" s="83"/>
      <c r="AUO60" s="83"/>
      <c r="AUP60" s="83"/>
      <c r="AUQ60" s="83"/>
      <c r="AUR60" s="83"/>
      <c r="AUS60" s="83"/>
      <c r="AUT60" s="83"/>
      <c r="AUU60" s="83"/>
      <c r="AUV60" s="83"/>
      <c r="AUW60" s="83"/>
      <c r="AUX60" s="83"/>
      <c r="AUY60" s="83"/>
      <c r="AUZ60" s="83"/>
      <c r="AVA60" s="83"/>
      <c r="AVB60" s="83"/>
      <c r="AVC60" s="83"/>
      <c r="AVD60" s="83"/>
      <c r="AVE60" s="83"/>
      <c r="AVF60" s="83"/>
      <c r="AVG60" s="83"/>
      <c r="AVH60" s="83"/>
      <c r="AVI60" s="83"/>
      <c r="AVJ60" s="83"/>
      <c r="AVK60" s="83"/>
      <c r="AVL60" s="83"/>
      <c r="AVM60" s="83"/>
      <c r="AVN60" s="83"/>
      <c r="AVO60" s="83"/>
      <c r="AVP60" s="83"/>
      <c r="AVQ60" s="83"/>
      <c r="AVR60" s="83"/>
      <c r="AVS60" s="83"/>
      <c r="AVT60" s="83"/>
      <c r="AVU60" s="83"/>
      <c r="AVV60" s="83"/>
      <c r="AVW60" s="83"/>
      <c r="AVX60" s="83"/>
      <c r="AVY60" s="83"/>
      <c r="AVZ60" s="83"/>
      <c r="AWA60" s="83"/>
      <c r="AWB60" s="83"/>
      <c r="AWC60" s="83"/>
      <c r="AWD60" s="83"/>
      <c r="AWE60" s="83"/>
      <c r="AWF60" s="83"/>
      <c r="AWG60" s="83"/>
      <c r="AWH60" s="83"/>
      <c r="AWI60" s="83"/>
      <c r="AWJ60" s="83"/>
      <c r="AWK60" s="83"/>
      <c r="AWL60" s="83"/>
      <c r="AWM60" s="83"/>
      <c r="AWN60" s="83"/>
      <c r="AWO60" s="83"/>
      <c r="AWP60" s="83"/>
      <c r="AWQ60" s="83"/>
      <c r="AWR60" s="83"/>
      <c r="AWS60" s="83"/>
      <c r="AWT60" s="83"/>
      <c r="AWU60" s="83"/>
      <c r="AWV60" s="83"/>
      <c r="AWW60" s="83"/>
      <c r="AWX60" s="83"/>
      <c r="AWY60" s="83"/>
      <c r="AWZ60" s="83"/>
      <c r="AXA60" s="83"/>
      <c r="AXB60" s="83"/>
      <c r="AXC60" s="83"/>
      <c r="AXD60" s="83"/>
      <c r="AXE60" s="83"/>
      <c r="AXF60" s="83"/>
      <c r="AXG60" s="83"/>
      <c r="AXH60" s="83"/>
      <c r="AXI60" s="83"/>
      <c r="AXJ60" s="83"/>
      <c r="AXK60" s="83"/>
      <c r="AXL60" s="83"/>
      <c r="AXM60" s="83"/>
      <c r="AXN60" s="83"/>
      <c r="AXO60" s="83"/>
      <c r="AXP60" s="83"/>
      <c r="AXQ60" s="83"/>
      <c r="AXR60" s="83"/>
      <c r="AXS60" s="83"/>
      <c r="AXT60" s="83"/>
      <c r="AXU60" s="83"/>
      <c r="AXV60" s="83"/>
      <c r="AXW60" s="83"/>
      <c r="AXX60" s="83"/>
      <c r="AXY60" s="83"/>
      <c r="AXZ60" s="83"/>
      <c r="AYA60" s="83"/>
      <c r="AYB60" s="83"/>
      <c r="AYC60" s="83"/>
      <c r="AYD60" s="83"/>
      <c r="AYE60" s="83"/>
      <c r="AYF60" s="83"/>
      <c r="AYG60" s="83"/>
      <c r="AYH60" s="83"/>
      <c r="AYI60" s="83"/>
      <c r="AYJ60" s="83"/>
      <c r="AYK60" s="83"/>
      <c r="AYL60" s="83"/>
      <c r="AYM60" s="83"/>
      <c r="AYN60" s="83"/>
      <c r="AYO60" s="83"/>
      <c r="AYP60" s="83"/>
      <c r="AYQ60" s="83"/>
      <c r="AYR60" s="83"/>
      <c r="AYS60" s="83"/>
      <c r="AYT60" s="83"/>
      <c r="AYU60" s="83"/>
      <c r="AYV60" s="83"/>
      <c r="AYW60" s="83"/>
      <c r="AYX60" s="83"/>
      <c r="AYY60" s="83"/>
      <c r="AYZ60" s="83"/>
      <c r="AZA60" s="83"/>
      <c r="AZB60" s="83"/>
      <c r="AZC60" s="83"/>
      <c r="AZD60" s="83"/>
      <c r="AZE60" s="83"/>
      <c r="AZF60" s="83"/>
      <c r="AZG60" s="83"/>
      <c r="AZH60" s="83"/>
      <c r="AZI60" s="83"/>
      <c r="AZJ60" s="83"/>
    </row>
    <row r="61" spans="1:1362" s="54" customFormat="1">
      <c r="A61" s="50"/>
      <c r="B61" s="193"/>
      <c r="C61" s="194"/>
      <c r="D61" s="194"/>
      <c r="E61" s="194"/>
      <c r="F61" s="194"/>
      <c r="G61" s="194"/>
      <c r="H61" s="195"/>
      <c r="U61" s="83"/>
      <c r="V61" s="83"/>
      <c r="W61" s="83"/>
      <c r="X61" s="83"/>
      <c r="Y61" s="83"/>
      <c r="Z61" s="83"/>
      <c r="AA61" s="83"/>
      <c r="AB61" s="83"/>
      <c r="AC61" s="83"/>
      <c r="AD61" s="83"/>
      <c r="AE61" s="83"/>
      <c r="AF61" s="83"/>
      <c r="AG61" s="83"/>
      <c r="AH61" s="83"/>
      <c r="AI61" s="83"/>
      <c r="AJ61" s="83"/>
      <c r="AK61" s="83"/>
      <c r="AL61" s="83"/>
      <c r="AM61" s="83"/>
      <c r="AO61" s="83"/>
      <c r="AP61" s="83"/>
      <c r="AQ61" s="83"/>
      <c r="AR61" s="83"/>
      <c r="AS61" s="83"/>
      <c r="AT61" s="83"/>
      <c r="AU61" s="83"/>
      <c r="AV61" s="83"/>
      <c r="AW61" s="83"/>
      <c r="AX61" s="83"/>
      <c r="AY61" s="83"/>
      <c r="AZ61" s="83"/>
      <c r="BA61" s="83"/>
      <c r="BB61" s="83"/>
      <c r="BC61" s="83"/>
      <c r="BD61" s="83"/>
      <c r="BE61" s="83"/>
      <c r="BF61" s="83"/>
      <c r="BG61" s="83"/>
      <c r="BH61" s="83"/>
      <c r="BI61" s="83"/>
      <c r="BJ61" s="83"/>
      <c r="BK61" s="83"/>
      <c r="BL61" s="83"/>
      <c r="BM61" s="83"/>
      <c r="BN61" s="83"/>
      <c r="BO61" s="83"/>
      <c r="BP61" s="83"/>
      <c r="BQ61" s="83"/>
      <c r="BR61" s="83"/>
      <c r="BS61" s="83"/>
      <c r="BT61" s="83"/>
      <c r="BU61" s="83"/>
      <c r="BV61" s="83"/>
      <c r="BW61" s="83"/>
      <c r="BX61" s="83"/>
      <c r="BY61" s="83"/>
      <c r="BZ61" s="83"/>
      <c r="CA61" s="83"/>
      <c r="CB61" s="83"/>
      <c r="CC61" s="83"/>
      <c r="CD61" s="83"/>
      <c r="CE61" s="83"/>
      <c r="CF61" s="83"/>
      <c r="CG61" s="83"/>
      <c r="CH61" s="83"/>
      <c r="CI61" s="83"/>
      <c r="CJ61" s="83"/>
      <c r="CK61" s="83"/>
      <c r="CL61" s="83"/>
      <c r="CM61" s="83"/>
      <c r="CN61" s="83"/>
      <c r="CO61" s="83"/>
      <c r="CP61" s="83"/>
      <c r="CQ61" s="83"/>
      <c r="CR61" s="83"/>
      <c r="CS61" s="83"/>
      <c r="CT61" s="83"/>
      <c r="CU61" s="83"/>
      <c r="CV61" s="83"/>
      <c r="CW61" s="83"/>
      <c r="CX61" s="83"/>
      <c r="CY61" s="83"/>
      <c r="CZ61" s="83"/>
      <c r="DA61" s="83"/>
      <c r="DB61" s="83"/>
      <c r="DC61" s="83"/>
      <c r="DD61" s="83"/>
      <c r="DE61" s="83"/>
      <c r="DF61" s="83"/>
      <c r="DG61" s="83"/>
      <c r="DH61" s="83"/>
      <c r="DI61" s="83"/>
      <c r="DJ61" s="83"/>
      <c r="DK61" s="83"/>
      <c r="DL61" s="83"/>
      <c r="DM61" s="83"/>
      <c r="DN61" s="83"/>
      <c r="DO61" s="83"/>
      <c r="DP61" s="83"/>
      <c r="DQ61" s="83"/>
      <c r="DR61" s="83"/>
      <c r="DS61" s="83"/>
      <c r="DT61" s="83"/>
      <c r="DU61" s="83"/>
      <c r="DV61" s="83"/>
      <c r="DW61" s="83"/>
      <c r="DX61" s="83"/>
      <c r="DY61" s="83"/>
      <c r="DZ61" s="83"/>
      <c r="EA61" s="83"/>
      <c r="EB61" s="83"/>
      <c r="EC61" s="83"/>
      <c r="ED61" s="83"/>
      <c r="EE61" s="83"/>
      <c r="EF61" s="83"/>
      <c r="EG61" s="83"/>
      <c r="EH61" s="83"/>
      <c r="EI61" s="83"/>
      <c r="EJ61" s="83"/>
      <c r="EK61" s="83"/>
      <c r="EL61" s="83"/>
      <c r="EM61" s="83"/>
      <c r="EN61" s="83"/>
      <c r="EO61" s="83"/>
      <c r="EP61" s="83"/>
      <c r="EQ61" s="83"/>
      <c r="ER61" s="83"/>
      <c r="ES61" s="83"/>
      <c r="ET61" s="83"/>
      <c r="EU61" s="83"/>
      <c r="EV61" s="83"/>
      <c r="EW61" s="83"/>
      <c r="EX61" s="83"/>
      <c r="EY61" s="83"/>
      <c r="EZ61" s="83"/>
      <c r="FA61" s="83"/>
      <c r="FB61" s="83"/>
      <c r="FC61" s="83"/>
      <c r="FD61" s="83"/>
      <c r="FE61" s="83"/>
      <c r="FF61" s="83"/>
      <c r="FG61" s="83"/>
      <c r="FH61" s="83"/>
      <c r="FI61" s="83"/>
      <c r="FJ61" s="83"/>
      <c r="FK61" s="83"/>
      <c r="FL61" s="83"/>
      <c r="FM61" s="83"/>
      <c r="FN61" s="83"/>
      <c r="FO61" s="83"/>
      <c r="FP61" s="83"/>
      <c r="FQ61" s="83"/>
      <c r="FR61" s="83"/>
      <c r="FS61" s="83"/>
      <c r="FT61" s="83"/>
      <c r="FU61" s="83"/>
      <c r="FV61" s="83"/>
      <c r="FW61" s="83"/>
      <c r="FX61" s="83"/>
      <c r="FY61" s="83"/>
      <c r="FZ61" s="83"/>
      <c r="GA61" s="83"/>
      <c r="GB61" s="83"/>
      <c r="GC61" s="83"/>
      <c r="GD61" s="83"/>
      <c r="GE61" s="83"/>
      <c r="GF61" s="83"/>
      <c r="GG61" s="83"/>
      <c r="GH61" s="83"/>
      <c r="GI61" s="83"/>
      <c r="GJ61" s="83"/>
      <c r="GK61" s="83"/>
      <c r="GL61" s="83"/>
      <c r="GM61" s="83"/>
      <c r="GN61" s="83"/>
      <c r="GO61" s="83"/>
      <c r="GP61" s="83"/>
      <c r="GQ61" s="83"/>
      <c r="GR61" s="83"/>
      <c r="GS61" s="83"/>
      <c r="GT61" s="83"/>
      <c r="GU61" s="83"/>
      <c r="GV61" s="83"/>
      <c r="GW61" s="83"/>
      <c r="GX61" s="83"/>
      <c r="GY61" s="83"/>
      <c r="GZ61" s="83"/>
      <c r="HA61" s="83"/>
      <c r="HB61" s="83"/>
      <c r="HC61" s="83"/>
      <c r="HD61" s="83"/>
      <c r="HE61" s="83"/>
      <c r="HF61" s="83"/>
      <c r="HG61" s="83"/>
      <c r="HH61" s="83"/>
      <c r="HI61" s="83"/>
      <c r="HJ61" s="83"/>
      <c r="HK61" s="83"/>
      <c r="HL61" s="83"/>
      <c r="HM61" s="83"/>
      <c r="HN61" s="83"/>
      <c r="HO61" s="83"/>
      <c r="HP61" s="83"/>
      <c r="HQ61" s="83"/>
      <c r="HR61" s="83"/>
      <c r="HS61" s="83"/>
      <c r="HT61" s="83"/>
      <c r="HU61" s="83"/>
      <c r="HV61" s="83"/>
      <c r="HW61" s="83"/>
      <c r="HX61" s="83"/>
      <c r="HY61" s="83"/>
      <c r="HZ61" s="83"/>
      <c r="IA61" s="83"/>
      <c r="IB61" s="83"/>
      <c r="IC61" s="83"/>
      <c r="ID61" s="83"/>
      <c r="IE61" s="83"/>
      <c r="IF61" s="83"/>
      <c r="IG61" s="83"/>
      <c r="IH61" s="83"/>
      <c r="II61" s="83"/>
      <c r="IJ61" s="83"/>
      <c r="IK61" s="83"/>
      <c r="IL61" s="83"/>
      <c r="IM61" s="83"/>
      <c r="IN61" s="83"/>
      <c r="IO61" s="83"/>
      <c r="IP61" s="83"/>
      <c r="IQ61" s="83"/>
      <c r="IR61" s="83"/>
      <c r="IS61" s="83"/>
      <c r="IT61" s="83"/>
      <c r="IU61" s="83"/>
      <c r="IV61" s="83"/>
      <c r="IW61" s="83"/>
      <c r="IX61" s="83"/>
      <c r="IY61" s="83"/>
      <c r="IZ61" s="83"/>
      <c r="JA61" s="83"/>
      <c r="JB61" s="83"/>
      <c r="JC61" s="83"/>
      <c r="JD61" s="83"/>
      <c r="JE61" s="83"/>
      <c r="JF61" s="83"/>
      <c r="JG61" s="83"/>
      <c r="JH61" s="83"/>
      <c r="JI61" s="83"/>
      <c r="JJ61" s="83"/>
      <c r="JK61" s="83"/>
      <c r="JL61" s="83"/>
      <c r="JM61" s="83"/>
      <c r="JN61" s="83"/>
      <c r="JO61" s="83"/>
      <c r="JP61" s="83"/>
      <c r="JQ61" s="83"/>
      <c r="JR61" s="83"/>
      <c r="JS61" s="83"/>
      <c r="JT61" s="83"/>
      <c r="JU61" s="83"/>
      <c r="JV61" s="83"/>
      <c r="JW61" s="83"/>
      <c r="JX61" s="83"/>
      <c r="JY61" s="83"/>
      <c r="JZ61" s="83"/>
      <c r="KA61" s="83"/>
      <c r="KB61" s="83"/>
      <c r="KC61" s="83"/>
      <c r="KD61" s="83"/>
      <c r="KE61" s="83"/>
      <c r="KF61" s="83"/>
      <c r="KG61" s="83"/>
      <c r="KH61" s="83"/>
      <c r="KI61" s="83"/>
      <c r="KJ61" s="83"/>
      <c r="KK61" s="83"/>
      <c r="KL61" s="83"/>
      <c r="KM61" s="83"/>
      <c r="KN61" s="83"/>
      <c r="KO61" s="83"/>
      <c r="KP61" s="83"/>
      <c r="KQ61" s="83"/>
      <c r="KR61" s="83"/>
      <c r="KS61" s="83"/>
      <c r="KT61" s="83"/>
      <c r="KU61" s="83"/>
      <c r="KV61" s="83"/>
      <c r="KW61" s="83"/>
      <c r="KX61" s="83"/>
      <c r="KY61" s="83"/>
      <c r="KZ61" s="83"/>
      <c r="LA61" s="83"/>
      <c r="LB61" s="83"/>
      <c r="LC61" s="83"/>
      <c r="LD61" s="83"/>
      <c r="LE61" s="83"/>
      <c r="LF61" s="83"/>
      <c r="LG61" s="83"/>
      <c r="LH61" s="83"/>
      <c r="LI61" s="83"/>
      <c r="LJ61" s="83"/>
      <c r="LK61" s="83"/>
      <c r="LL61" s="83"/>
      <c r="LM61" s="83"/>
      <c r="LN61" s="83"/>
      <c r="LO61" s="83"/>
      <c r="LP61" s="83"/>
      <c r="LQ61" s="83"/>
      <c r="LR61" s="83"/>
      <c r="LS61" s="83"/>
      <c r="LT61" s="83"/>
      <c r="LU61" s="83"/>
      <c r="LV61" s="83"/>
      <c r="LW61" s="83"/>
      <c r="LX61" s="83"/>
      <c r="LY61" s="83"/>
      <c r="LZ61" s="83"/>
      <c r="MA61" s="83"/>
      <c r="MB61" s="83"/>
      <c r="MC61" s="83"/>
      <c r="MD61" s="83"/>
      <c r="ME61" s="83"/>
      <c r="MF61" s="83"/>
      <c r="MG61" s="83"/>
      <c r="MH61" s="83"/>
      <c r="MI61" s="83"/>
      <c r="MJ61" s="83"/>
      <c r="MK61" s="83"/>
      <c r="ML61" s="83"/>
      <c r="MM61" s="83"/>
      <c r="MN61" s="83"/>
      <c r="MO61" s="83"/>
      <c r="MP61" s="83"/>
      <c r="MQ61" s="83"/>
      <c r="MR61" s="83"/>
      <c r="MS61" s="83"/>
      <c r="MT61" s="83"/>
      <c r="MU61" s="83"/>
      <c r="MV61" s="83"/>
      <c r="MW61" s="83"/>
      <c r="MX61" s="83"/>
      <c r="MY61" s="83"/>
      <c r="MZ61" s="83"/>
      <c r="NA61" s="83"/>
      <c r="NB61" s="83"/>
      <c r="NC61" s="83"/>
      <c r="ND61" s="83"/>
      <c r="NE61" s="83"/>
      <c r="NF61" s="83"/>
      <c r="NG61" s="83"/>
      <c r="NH61" s="83"/>
      <c r="NI61" s="83"/>
      <c r="NJ61" s="83"/>
      <c r="NK61" s="83"/>
      <c r="NL61" s="83"/>
      <c r="NM61" s="83"/>
      <c r="NN61" s="83"/>
      <c r="NO61" s="83"/>
      <c r="NP61" s="83"/>
      <c r="NQ61" s="83"/>
      <c r="NR61" s="83"/>
      <c r="NS61" s="83"/>
      <c r="NT61" s="83"/>
      <c r="NU61" s="83"/>
      <c r="NV61" s="83"/>
      <c r="NW61" s="83"/>
      <c r="NX61" s="83"/>
      <c r="NY61" s="83"/>
      <c r="NZ61" s="83"/>
      <c r="OA61" s="83"/>
      <c r="OB61" s="83"/>
      <c r="OC61" s="83"/>
      <c r="OD61" s="83"/>
      <c r="OE61" s="83"/>
      <c r="OF61" s="83"/>
      <c r="OG61" s="83"/>
      <c r="OH61" s="83"/>
      <c r="OI61" s="83"/>
      <c r="OJ61" s="83"/>
      <c r="OK61" s="83"/>
      <c r="OL61" s="83"/>
      <c r="OM61" s="83"/>
      <c r="ON61" s="83"/>
      <c r="OO61" s="83"/>
      <c r="OP61" s="83"/>
      <c r="OQ61" s="83"/>
      <c r="OR61" s="83"/>
      <c r="OS61" s="83"/>
      <c r="OT61" s="83"/>
      <c r="OU61" s="83"/>
      <c r="OV61" s="83"/>
      <c r="OW61" s="83"/>
      <c r="OX61" s="83"/>
      <c r="OY61" s="83"/>
      <c r="OZ61" s="83"/>
      <c r="PA61" s="83"/>
      <c r="PB61" s="83"/>
      <c r="PC61" s="83"/>
      <c r="PD61" s="83"/>
      <c r="PE61" s="83"/>
      <c r="PF61" s="83"/>
      <c r="PG61" s="83"/>
      <c r="PH61" s="83"/>
      <c r="PI61" s="83"/>
      <c r="PJ61" s="83"/>
      <c r="PK61" s="83"/>
      <c r="PL61" s="83"/>
      <c r="PM61" s="83"/>
      <c r="PN61" s="83"/>
      <c r="PO61" s="83"/>
      <c r="PP61" s="83"/>
      <c r="PQ61" s="83"/>
      <c r="PR61" s="83"/>
      <c r="PS61" s="83"/>
      <c r="PT61" s="83"/>
      <c r="PU61" s="83"/>
      <c r="PV61" s="83"/>
      <c r="PW61" s="83"/>
      <c r="PX61" s="83"/>
      <c r="PY61" s="83"/>
      <c r="PZ61" s="83"/>
      <c r="QA61" s="83"/>
      <c r="QB61" s="83"/>
      <c r="QC61" s="83"/>
      <c r="QD61" s="83"/>
      <c r="QE61" s="83"/>
      <c r="QF61" s="83"/>
      <c r="QG61" s="83"/>
      <c r="QH61" s="83"/>
      <c r="QI61" s="83"/>
      <c r="QJ61" s="83"/>
      <c r="QK61" s="83"/>
      <c r="QL61" s="83"/>
      <c r="QM61" s="83"/>
      <c r="QN61" s="83"/>
      <c r="QO61" s="83"/>
      <c r="QP61" s="83"/>
      <c r="QQ61" s="83"/>
      <c r="QR61" s="83"/>
      <c r="QS61" s="83"/>
      <c r="QT61" s="83"/>
      <c r="QU61" s="83"/>
      <c r="QV61" s="83"/>
      <c r="QW61" s="83"/>
      <c r="QX61" s="83"/>
      <c r="QY61" s="83"/>
      <c r="QZ61" s="83"/>
      <c r="RA61" s="83"/>
      <c r="RB61" s="83"/>
      <c r="RC61" s="83"/>
      <c r="RD61" s="83"/>
      <c r="RE61" s="83"/>
      <c r="RF61" s="83"/>
      <c r="RG61" s="83"/>
      <c r="RH61" s="83"/>
      <c r="RI61" s="83"/>
      <c r="RJ61" s="83"/>
      <c r="RK61" s="83"/>
      <c r="RL61" s="83"/>
      <c r="RM61" s="83"/>
      <c r="RN61" s="83"/>
      <c r="RO61" s="83"/>
      <c r="RP61" s="83"/>
      <c r="RQ61" s="83"/>
      <c r="RR61" s="83"/>
      <c r="RS61" s="83"/>
      <c r="RT61" s="83"/>
      <c r="RU61" s="83"/>
      <c r="RV61" s="83"/>
      <c r="RW61" s="83"/>
      <c r="RX61" s="83"/>
      <c r="RY61" s="83"/>
      <c r="RZ61" s="83"/>
      <c r="SA61" s="83"/>
      <c r="SB61" s="83"/>
      <c r="SC61" s="83"/>
      <c r="SD61" s="83"/>
      <c r="SE61" s="83"/>
      <c r="SF61" s="83"/>
      <c r="SG61" s="83"/>
      <c r="SH61" s="83"/>
      <c r="SI61" s="83"/>
      <c r="SJ61" s="83"/>
      <c r="SK61" s="83"/>
      <c r="SL61" s="83"/>
      <c r="SM61" s="83"/>
      <c r="SN61" s="83"/>
      <c r="SO61" s="83"/>
      <c r="SP61" s="83"/>
      <c r="SQ61" s="83"/>
      <c r="SR61" s="83"/>
      <c r="SS61" s="83"/>
      <c r="ST61" s="83"/>
      <c r="SU61" s="83"/>
      <c r="SV61" s="83"/>
      <c r="SW61" s="83"/>
      <c r="SX61" s="83"/>
      <c r="SY61" s="83"/>
      <c r="SZ61" s="83"/>
      <c r="TA61" s="83"/>
      <c r="TB61" s="83"/>
      <c r="TC61" s="83"/>
      <c r="TD61" s="83"/>
      <c r="TE61" s="83"/>
      <c r="TF61" s="83"/>
      <c r="TG61" s="83"/>
      <c r="TH61" s="83"/>
      <c r="TI61" s="83"/>
      <c r="TJ61" s="83"/>
      <c r="TK61" s="83"/>
      <c r="TL61" s="83"/>
      <c r="TM61" s="83"/>
      <c r="TN61" s="83"/>
      <c r="TO61" s="83"/>
      <c r="TP61" s="83"/>
      <c r="TQ61" s="83"/>
      <c r="TR61" s="83"/>
      <c r="TS61" s="83"/>
      <c r="TT61" s="83"/>
      <c r="TU61" s="83"/>
      <c r="TV61" s="83"/>
      <c r="TW61" s="83"/>
      <c r="TX61" s="83"/>
      <c r="TY61" s="83"/>
      <c r="TZ61" s="83"/>
      <c r="UA61" s="83"/>
      <c r="UB61" s="83"/>
      <c r="UC61" s="83"/>
      <c r="UD61" s="83"/>
      <c r="UE61" s="83"/>
      <c r="UF61" s="83"/>
      <c r="UG61" s="83"/>
      <c r="UH61" s="83"/>
      <c r="UI61" s="83"/>
      <c r="UJ61" s="83"/>
      <c r="UK61" s="83"/>
      <c r="UL61" s="83"/>
      <c r="UM61" s="83"/>
      <c r="UN61" s="83"/>
      <c r="UO61" s="83"/>
      <c r="UP61" s="83"/>
      <c r="UQ61" s="83"/>
      <c r="UR61" s="83"/>
      <c r="US61" s="83"/>
      <c r="UT61" s="83"/>
      <c r="UU61" s="83"/>
      <c r="UV61" s="83"/>
      <c r="UW61" s="83"/>
      <c r="UX61" s="83"/>
      <c r="UY61" s="83"/>
      <c r="UZ61" s="83"/>
      <c r="VA61" s="83"/>
      <c r="VB61" s="83"/>
      <c r="VC61" s="83"/>
      <c r="VD61" s="83"/>
      <c r="VE61" s="83"/>
      <c r="VF61" s="83"/>
      <c r="VG61" s="83"/>
      <c r="VH61" s="83"/>
      <c r="VI61" s="83"/>
      <c r="VJ61" s="83"/>
      <c r="VK61" s="83"/>
      <c r="VL61" s="83"/>
      <c r="VM61" s="83"/>
      <c r="VN61" s="83"/>
      <c r="VO61" s="83"/>
      <c r="VP61" s="83"/>
      <c r="VQ61" s="83"/>
      <c r="VR61" s="83"/>
      <c r="VS61" s="83"/>
      <c r="VT61" s="83"/>
      <c r="VU61" s="83"/>
      <c r="VV61" s="83"/>
      <c r="VW61" s="83"/>
      <c r="VX61" s="83"/>
      <c r="VY61" s="83"/>
      <c r="VZ61" s="83"/>
      <c r="WA61" s="83"/>
      <c r="WB61" s="83"/>
      <c r="WC61" s="83"/>
      <c r="WD61" s="83"/>
      <c r="WE61" s="83"/>
      <c r="WF61" s="83"/>
      <c r="WG61" s="83"/>
      <c r="WH61" s="83"/>
      <c r="WI61" s="83"/>
      <c r="WJ61" s="83"/>
      <c r="WK61" s="83"/>
      <c r="WL61" s="83"/>
      <c r="WM61" s="83"/>
      <c r="WN61" s="83"/>
      <c r="WO61" s="83"/>
      <c r="WP61" s="83"/>
      <c r="WQ61" s="83"/>
      <c r="WR61" s="83"/>
      <c r="WS61" s="83"/>
      <c r="WT61" s="83"/>
      <c r="WU61" s="83"/>
      <c r="WV61" s="83"/>
      <c r="WW61" s="83"/>
      <c r="WX61" s="83"/>
      <c r="WY61" s="83"/>
      <c r="WZ61" s="83"/>
      <c r="XA61" s="83"/>
      <c r="XB61" s="83"/>
      <c r="XC61" s="83"/>
      <c r="XD61" s="83"/>
      <c r="XE61" s="83"/>
      <c r="XF61" s="83"/>
      <c r="XG61" s="83"/>
      <c r="XH61" s="83"/>
      <c r="XI61" s="83"/>
      <c r="XJ61" s="83"/>
      <c r="XK61" s="83"/>
      <c r="XL61" s="83"/>
      <c r="XM61" s="83"/>
      <c r="XN61" s="83"/>
      <c r="XO61" s="83"/>
      <c r="XP61" s="83"/>
      <c r="XQ61" s="83"/>
      <c r="XR61" s="83"/>
      <c r="XS61" s="83"/>
      <c r="XT61" s="83"/>
      <c r="XU61" s="83"/>
      <c r="XV61" s="83"/>
      <c r="XW61" s="83"/>
      <c r="XX61" s="83"/>
      <c r="XY61" s="83"/>
      <c r="XZ61" s="83"/>
      <c r="YA61" s="83"/>
      <c r="YB61" s="83"/>
      <c r="YC61" s="83"/>
      <c r="YD61" s="83"/>
      <c r="YE61" s="83"/>
      <c r="YF61" s="83"/>
      <c r="YG61" s="83"/>
      <c r="YH61" s="83"/>
      <c r="YI61" s="83"/>
      <c r="YJ61" s="83"/>
      <c r="YK61" s="83"/>
      <c r="YL61" s="83"/>
      <c r="YM61" s="83"/>
      <c r="YN61" s="83"/>
      <c r="YO61" s="83"/>
      <c r="YP61" s="83"/>
      <c r="YQ61" s="83"/>
      <c r="YR61" s="83"/>
      <c r="YS61" s="83"/>
      <c r="YT61" s="83"/>
      <c r="YU61" s="83"/>
      <c r="YV61" s="83"/>
      <c r="YW61" s="83"/>
      <c r="YX61" s="83"/>
      <c r="YY61" s="83"/>
      <c r="YZ61" s="83"/>
      <c r="ZA61" s="83"/>
      <c r="ZB61" s="83"/>
      <c r="ZC61" s="83"/>
      <c r="ZD61" s="83"/>
      <c r="ZE61" s="83"/>
      <c r="ZF61" s="83"/>
      <c r="ZG61" s="83"/>
      <c r="ZH61" s="83"/>
      <c r="ZI61" s="83"/>
      <c r="ZJ61" s="83"/>
      <c r="ZK61" s="83"/>
      <c r="ZL61" s="83"/>
      <c r="ZM61" s="83"/>
      <c r="ZN61" s="83"/>
      <c r="ZO61" s="83"/>
      <c r="ZP61" s="83"/>
      <c r="ZQ61" s="83"/>
      <c r="ZR61" s="83"/>
      <c r="ZS61" s="83"/>
      <c r="ZT61" s="83"/>
      <c r="ZU61" s="83"/>
      <c r="ZV61" s="83"/>
      <c r="ZW61" s="83"/>
      <c r="ZX61" s="83"/>
      <c r="ZY61" s="83"/>
      <c r="ZZ61" s="83"/>
      <c r="AAA61" s="83"/>
      <c r="AAB61" s="83"/>
      <c r="AAC61" s="83"/>
      <c r="AAD61" s="83"/>
      <c r="AAE61" s="83"/>
      <c r="AAF61" s="83"/>
      <c r="AAG61" s="83"/>
      <c r="AAH61" s="83"/>
      <c r="AAI61" s="83"/>
      <c r="AAJ61" s="83"/>
      <c r="AAK61" s="83"/>
      <c r="AAL61" s="83"/>
      <c r="AAM61" s="83"/>
      <c r="AAN61" s="83"/>
      <c r="AAO61" s="83"/>
      <c r="AAP61" s="83"/>
      <c r="AAQ61" s="83"/>
      <c r="AAR61" s="83"/>
      <c r="AAS61" s="83"/>
      <c r="AAT61" s="83"/>
      <c r="AAU61" s="83"/>
      <c r="AAV61" s="83"/>
      <c r="AAW61" s="83"/>
      <c r="AAX61" s="83"/>
      <c r="AAY61" s="83"/>
      <c r="AAZ61" s="83"/>
      <c r="ABA61" s="83"/>
      <c r="ABB61" s="83"/>
      <c r="ABC61" s="83"/>
      <c r="ABD61" s="83"/>
      <c r="ABE61" s="83"/>
      <c r="ABF61" s="83"/>
      <c r="ABG61" s="83"/>
      <c r="ABH61" s="83"/>
      <c r="ABI61" s="83"/>
      <c r="ABJ61" s="83"/>
      <c r="ABK61" s="83"/>
      <c r="ABL61" s="83"/>
      <c r="ABM61" s="83"/>
      <c r="ABN61" s="83"/>
      <c r="ABO61" s="83"/>
      <c r="ABP61" s="83"/>
      <c r="ABQ61" s="83"/>
      <c r="ABR61" s="83"/>
      <c r="ABS61" s="83"/>
      <c r="ABT61" s="83"/>
      <c r="ABU61" s="83"/>
      <c r="ABV61" s="83"/>
      <c r="ABW61" s="83"/>
      <c r="ABX61" s="83"/>
      <c r="ABY61" s="83"/>
      <c r="ABZ61" s="83"/>
      <c r="ACA61" s="83"/>
      <c r="ACB61" s="83"/>
      <c r="ACC61" s="83"/>
      <c r="ACD61" s="83"/>
      <c r="ACE61" s="83"/>
      <c r="ACF61" s="83"/>
      <c r="ACG61" s="83"/>
      <c r="ACH61" s="83"/>
      <c r="ACI61" s="83"/>
      <c r="ACJ61" s="83"/>
      <c r="ACK61" s="83"/>
      <c r="ACL61" s="83"/>
      <c r="ACM61" s="83"/>
      <c r="ACN61" s="83"/>
      <c r="ACO61" s="83"/>
      <c r="ACP61" s="83"/>
      <c r="ACQ61" s="83"/>
      <c r="ACR61" s="83"/>
      <c r="ACS61" s="83"/>
      <c r="ACT61" s="83"/>
      <c r="ACU61" s="83"/>
      <c r="ACV61" s="83"/>
      <c r="ACW61" s="83"/>
      <c r="ACX61" s="83"/>
      <c r="ACY61" s="83"/>
      <c r="ACZ61" s="83"/>
      <c r="ADA61" s="83"/>
      <c r="ADB61" s="83"/>
      <c r="ADC61" s="83"/>
      <c r="ADD61" s="83"/>
      <c r="ADE61" s="83"/>
      <c r="ADF61" s="83"/>
      <c r="ADG61" s="83"/>
      <c r="ADH61" s="83"/>
      <c r="ADI61" s="83"/>
      <c r="ADJ61" s="83"/>
      <c r="ADK61" s="83"/>
      <c r="ADL61" s="83"/>
      <c r="ADM61" s="83"/>
      <c r="ADN61" s="83"/>
      <c r="ADO61" s="83"/>
      <c r="ADP61" s="83"/>
      <c r="ADQ61" s="83"/>
      <c r="ADR61" s="83"/>
      <c r="ADS61" s="83"/>
      <c r="ADT61" s="83"/>
      <c r="ADU61" s="83"/>
      <c r="ADV61" s="83"/>
      <c r="ADW61" s="83"/>
      <c r="ADX61" s="83"/>
      <c r="ADY61" s="83"/>
      <c r="ADZ61" s="83"/>
      <c r="AEA61" s="83"/>
      <c r="AEB61" s="83"/>
      <c r="AEC61" s="83"/>
      <c r="AED61" s="83"/>
      <c r="AEE61" s="83"/>
      <c r="AEF61" s="83"/>
      <c r="AEG61" s="83"/>
      <c r="AEH61" s="83"/>
      <c r="AEI61" s="83"/>
      <c r="AEJ61" s="83"/>
      <c r="AEK61" s="83"/>
      <c r="AEL61" s="83"/>
      <c r="AEM61" s="83"/>
      <c r="AEN61" s="83"/>
      <c r="AEO61" s="83"/>
      <c r="AEP61" s="83"/>
      <c r="AEQ61" s="83"/>
      <c r="AER61" s="83"/>
      <c r="AES61" s="83"/>
      <c r="AET61" s="83"/>
      <c r="AEU61" s="83"/>
      <c r="AEV61" s="83"/>
      <c r="AEW61" s="83"/>
      <c r="AEX61" s="83"/>
      <c r="AEY61" s="83"/>
      <c r="AEZ61" s="83"/>
      <c r="AFA61" s="83"/>
      <c r="AFB61" s="83"/>
      <c r="AFC61" s="83"/>
      <c r="AFD61" s="83"/>
      <c r="AFE61" s="83"/>
      <c r="AFF61" s="83"/>
      <c r="AFG61" s="83"/>
      <c r="AFH61" s="83"/>
      <c r="AFI61" s="83"/>
      <c r="AFJ61" s="83"/>
      <c r="AFK61" s="83"/>
      <c r="AFL61" s="83"/>
      <c r="AFM61" s="83"/>
      <c r="AFN61" s="83"/>
      <c r="AFO61" s="83"/>
      <c r="AFP61" s="83"/>
      <c r="AFQ61" s="83"/>
      <c r="AFR61" s="83"/>
      <c r="AFS61" s="83"/>
      <c r="AFT61" s="83"/>
      <c r="AFU61" s="83"/>
      <c r="AFV61" s="83"/>
      <c r="AFW61" s="83"/>
      <c r="AFX61" s="83"/>
      <c r="AFY61" s="83"/>
      <c r="AFZ61" s="83"/>
      <c r="AGA61" s="83"/>
      <c r="AGB61" s="83"/>
      <c r="AGC61" s="83"/>
      <c r="AGD61" s="83"/>
      <c r="AGE61" s="83"/>
      <c r="AGF61" s="83"/>
      <c r="AGG61" s="83"/>
      <c r="AGH61" s="83"/>
      <c r="AGI61" s="83"/>
      <c r="AGJ61" s="83"/>
      <c r="AGK61" s="83"/>
      <c r="AGL61" s="83"/>
      <c r="AGM61" s="83"/>
      <c r="AGN61" s="83"/>
      <c r="AGO61" s="83"/>
      <c r="AGP61" s="83"/>
      <c r="AGQ61" s="83"/>
      <c r="AGR61" s="83"/>
      <c r="AGS61" s="83"/>
      <c r="AGT61" s="83"/>
      <c r="AGU61" s="83"/>
      <c r="AGV61" s="83"/>
      <c r="AGW61" s="83"/>
      <c r="AGX61" s="83"/>
      <c r="AGY61" s="83"/>
      <c r="AGZ61" s="83"/>
      <c r="AHA61" s="83"/>
      <c r="AHB61" s="83"/>
      <c r="AHC61" s="83"/>
      <c r="AHD61" s="83"/>
      <c r="AHE61" s="83"/>
      <c r="AHF61" s="83"/>
      <c r="AHG61" s="83"/>
      <c r="AHH61" s="83"/>
      <c r="AHI61" s="83"/>
      <c r="AHJ61" s="83"/>
      <c r="AHK61" s="83"/>
      <c r="AHL61" s="83"/>
      <c r="AHM61" s="83"/>
      <c r="AHN61" s="83"/>
      <c r="AHO61" s="83"/>
      <c r="AHP61" s="83"/>
      <c r="AHQ61" s="83"/>
      <c r="AHR61" s="83"/>
      <c r="AHS61" s="83"/>
      <c r="AHT61" s="83"/>
      <c r="AHU61" s="83"/>
      <c r="AHV61" s="83"/>
      <c r="AHW61" s="83"/>
      <c r="AHX61" s="83"/>
      <c r="AHY61" s="83"/>
      <c r="AHZ61" s="83"/>
      <c r="AIA61" s="83"/>
      <c r="AIB61" s="83"/>
      <c r="AIC61" s="83"/>
      <c r="AID61" s="83"/>
      <c r="AIE61" s="83"/>
      <c r="AIF61" s="83"/>
      <c r="AIG61" s="83"/>
      <c r="AIH61" s="83"/>
      <c r="AII61" s="83"/>
      <c r="AIJ61" s="83"/>
      <c r="AIK61" s="83"/>
      <c r="AIL61" s="83"/>
      <c r="AIM61" s="83"/>
      <c r="AIN61" s="83"/>
      <c r="AIO61" s="83"/>
      <c r="AIP61" s="83"/>
      <c r="AIQ61" s="83"/>
      <c r="AIR61" s="83"/>
      <c r="AIS61" s="83"/>
      <c r="AIT61" s="83"/>
      <c r="AIU61" s="83"/>
      <c r="AIV61" s="83"/>
      <c r="AIW61" s="83"/>
      <c r="AIX61" s="83"/>
      <c r="AIY61" s="83"/>
      <c r="AIZ61" s="83"/>
      <c r="AJA61" s="83"/>
      <c r="AJB61" s="83"/>
      <c r="AJC61" s="83"/>
      <c r="AJD61" s="83"/>
      <c r="AJE61" s="83"/>
      <c r="AJF61" s="83"/>
      <c r="AJG61" s="83"/>
      <c r="AJH61" s="83"/>
      <c r="AJI61" s="83"/>
      <c r="AJJ61" s="83"/>
      <c r="AJK61" s="83"/>
      <c r="AJL61" s="83"/>
      <c r="AJM61" s="83"/>
      <c r="AJN61" s="83"/>
      <c r="AJO61" s="83"/>
      <c r="AJP61" s="83"/>
      <c r="AJQ61" s="83"/>
      <c r="AJR61" s="83"/>
      <c r="AJS61" s="83"/>
      <c r="AJT61" s="83"/>
      <c r="AJU61" s="83"/>
      <c r="AJV61" s="83"/>
      <c r="AJW61" s="83"/>
      <c r="AJX61" s="83"/>
      <c r="AJY61" s="83"/>
      <c r="AJZ61" s="83"/>
      <c r="AKA61" s="83"/>
      <c r="AKB61" s="83"/>
      <c r="AKC61" s="83"/>
      <c r="AKD61" s="83"/>
      <c r="AKE61" s="83"/>
      <c r="AKF61" s="83"/>
      <c r="AKG61" s="83"/>
      <c r="AKH61" s="83"/>
      <c r="AKI61" s="83"/>
      <c r="AKJ61" s="83"/>
      <c r="AKK61" s="83"/>
      <c r="AKL61" s="83"/>
      <c r="AKM61" s="83"/>
      <c r="AKN61" s="83"/>
      <c r="AKO61" s="83"/>
      <c r="AKP61" s="83"/>
      <c r="AKQ61" s="83"/>
      <c r="AKR61" s="83"/>
      <c r="AKS61" s="83"/>
      <c r="AKT61" s="83"/>
      <c r="AKU61" s="83"/>
      <c r="AKV61" s="83"/>
      <c r="AKW61" s="83"/>
      <c r="AKX61" s="83"/>
      <c r="AKY61" s="83"/>
      <c r="AKZ61" s="83"/>
      <c r="ALA61" s="83"/>
      <c r="ALB61" s="83"/>
      <c r="ALC61" s="83"/>
      <c r="ALD61" s="83"/>
      <c r="ALE61" s="83"/>
      <c r="ALF61" s="83"/>
      <c r="ALG61" s="83"/>
      <c r="ALH61" s="83"/>
      <c r="ALI61" s="83"/>
      <c r="ALJ61" s="83"/>
      <c r="ALK61" s="83"/>
      <c r="ALL61" s="83"/>
      <c r="ALM61" s="83"/>
      <c r="ALN61" s="83"/>
      <c r="ALO61" s="83"/>
      <c r="ALP61" s="83"/>
      <c r="ALQ61" s="83"/>
      <c r="ALR61" s="83"/>
      <c r="ALS61" s="83"/>
      <c r="ALT61" s="83"/>
      <c r="ALU61" s="83"/>
      <c r="ALV61" s="83"/>
      <c r="ALW61" s="83"/>
      <c r="ALX61" s="83"/>
      <c r="ALY61" s="83"/>
      <c r="ALZ61" s="83"/>
      <c r="AMA61" s="83"/>
      <c r="AMB61" s="83"/>
      <c r="AMC61" s="83"/>
      <c r="AMD61" s="83"/>
      <c r="AME61" s="83"/>
      <c r="AMF61" s="83"/>
      <c r="AMG61" s="83"/>
      <c r="AMH61" s="83"/>
      <c r="AMI61" s="83"/>
      <c r="AMJ61" s="83"/>
      <c r="AMK61" s="83"/>
      <c r="AML61" s="83"/>
      <c r="AMM61" s="83"/>
      <c r="AMN61" s="83"/>
      <c r="AMO61" s="83"/>
      <c r="AMP61" s="83"/>
      <c r="AMQ61" s="83"/>
      <c r="AMR61" s="83"/>
      <c r="AMS61" s="83"/>
      <c r="AMT61" s="83"/>
      <c r="AMU61" s="83"/>
      <c r="AMV61" s="83"/>
      <c r="AMW61" s="83"/>
      <c r="AMX61" s="83"/>
      <c r="AMY61" s="83"/>
      <c r="AMZ61" s="83"/>
      <c r="ANA61" s="83"/>
      <c r="ANB61" s="83"/>
      <c r="ANC61" s="83"/>
      <c r="AND61" s="83"/>
      <c r="ANE61" s="83"/>
      <c r="ANF61" s="83"/>
      <c r="ANG61" s="83"/>
      <c r="ANH61" s="83"/>
      <c r="ANI61" s="83"/>
      <c r="ANJ61" s="83"/>
      <c r="ANK61" s="83"/>
      <c r="ANL61" s="83"/>
      <c r="ANM61" s="83"/>
      <c r="ANN61" s="83"/>
      <c r="ANO61" s="83"/>
      <c r="ANP61" s="83"/>
      <c r="ANQ61" s="83"/>
      <c r="ANR61" s="83"/>
      <c r="ANS61" s="83"/>
      <c r="ANT61" s="83"/>
      <c r="ANU61" s="83"/>
      <c r="ANV61" s="83"/>
      <c r="ANW61" s="83"/>
      <c r="ANX61" s="83"/>
      <c r="ANY61" s="83"/>
      <c r="ANZ61" s="83"/>
      <c r="AOA61" s="83"/>
      <c r="AOB61" s="83"/>
      <c r="AOC61" s="83"/>
      <c r="AOD61" s="83"/>
      <c r="AOE61" s="83"/>
      <c r="AOF61" s="83"/>
      <c r="AOG61" s="83"/>
      <c r="AOH61" s="83"/>
      <c r="AOI61" s="83"/>
      <c r="AOJ61" s="83"/>
      <c r="AOK61" s="83"/>
      <c r="AOL61" s="83"/>
      <c r="AOM61" s="83"/>
      <c r="AON61" s="83"/>
      <c r="AOO61" s="83"/>
      <c r="AOP61" s="83"/>
      <c r="AOQ61" s="83"/>
      <c r="AOR61" s="83"/>
      <c r="AOS61" s="83"/>
      <c r="AOT61" s="83"/>
      <c r="AOU61" s="83"/>
      <c r="AOV61" s="83"/>
      <c r="AOW61" s="83"/>
      <c r="AOX61" s="83"/>
      <c r="AOY61" s="83"/>
      <c r="AOZ61" s="83"/>
      <c r="APA61" s="83"/>
      <c r="APB61" s="83"/>
      <c r="APC61" s="83"/>
      <c r="APD61" s="83"/>
      <c r="APE61" s="83"/>
      <c r="APF61" s="83"/>
      <c r="APG61" s="83"/>
      <c r="APH61" s="83"/>
      <c r="API61" s="83"/>
      <c r="APJ61" s="83"/>
      <c r="APK61" s="83"/>
      <c r="APL61" s="83"/>
      <c r="APM61" s="83"/>
      <c r="APN61" s="83"/>
      <c r="APO61" s="83"/>
      <c r="APP61" s="83"/>
      <c r="APQ61" s="83"/>
      <c r="APR61" s="83"/>
      <c r="APS61" s="83"/>
      <c r="APT61" s="83"/>
      <c r="APU61" s="83"/>
      <c r="APV61" s="83"/>
      <c r="APW61" s="83"/>
      <c r="APX61" s="83"/>
      <c r="APY61" s="83"/>
      <c r="APZ61" s="83"/>
      <c r="AQA61" s="83"/>
      <c r="AQB61" s="83"/>
      <c r="AQC61" s="83"/>
      <c r="AQD61" s="83"/>
      <c r="AQE61" s="83"/>
      <c r="AQF61" s="83"/>
      <c r="AQG61" s="83"/>
      <c r="AQH61" s="83"/>
      <c r="AQI61" s="83"/>
      <c r="AQJ61" s="83"/>
      <c r="AQK61" s="83"/>
      <c r="AQL61" s="83"/>
      <c r="AQM61" s="83"/>
      <c r="AQN61" s="83"/>
      <c r="AQO61" s="83"/>
      <c r="AQP61" s="83"/>
      <c r="AQQ61" s="83"/>
      <c r="AQR61" s="83"/>
      <c r="AQS61" s="83"/>
      <c r="AQT61" s="83"/>
      <c r="AQU61" s="83"/>
      <c r="AQV61" s="83"/>
      <c r="AQW61" s="83"/>
      <c r="AQX61" s="83"/>
      <c r="AQY61" s="83"/>
      <c r="AQZ61" s="83"/>
      <c r="ARA61" s="83"/>
      <c r="ARB61" s="83"/>
      <c r="ARC61" s="83"/>
      <c r="ARD61" s="83"/>
      <c r="ARE61" s="83"/>
      <c r="ARF61" s="83"/>
      <c r="ARG61" s="83"/>
      <c r="ARH61" s="83"/>
      <c r="ARI61" s="83"/>
      <c r="ARJ61" s="83"/>
      <c r="ARK61" s="83"/>
      <c r="ARL61" s="83"/>
      <c r="ARM61" s="83"/>
      <c r="ARN61" s="83"/>
      <c r="ARO61" s="83"/>
      <c r="ARP61" s="83"/>
      <c r="ARQ61" s="83"/>
      <c r="ARR61" s="83"/>
      <c r="ARS61" s="83"/>
      <c r="ART61" s="83"/>
      <c r="ARU61" s="83"/>
      <c r="ARV61" s="83"/>
      <c r="ARW61" s="83"/>
      <c r="ARX61" s="83"/>
      <c r="ARY61" s="83"/>
      <c r="ARZ61" s="83"/>
      <c r="ASA61" s="83"/>
      <c r="ASB61" s="83"/>
      <c r="ASC61" s="83"/>
      <c r="ASD61" s="83"/>
      <c r="ASE61" s="83"/>
      <c r="ASF61" s="83"/>
      <c r="ASG61" s="83"/>
      <c r="ASH61" s="83"/>
      <c r="ASI61" s="83"/>
      <c r="ASJ61" s="83"/>
      <c r="ASK61" s="83"/>
      <c r="ASL61" s="83"/>
      <c r="ASM61" s="83"/>
      <c r="ASN61" s="83"/>
      <c r="ASO61" s="83"/>
      <c r="ASP61" s="83"/>
      <c r="ASQ61" s="83"/>
      <c r="ASR61" s="83"/>
      <c r="ASS61" s="83"/>
      <c r="AST61" s="83"/>
      <c r="ASU61" s="83"/>
      <c r="ASV61" s="83"/>
      <c r="ASW61" s="83"/>
      <c r="ASX61" s="83"/>
      <c r="ASY61" s="83"/>
      <c r="ASZ61" s="83"/>
      <c r="ATA61" s="83"/>
      <c r="ATB61" s="83"/>
      <c r="ATC61" s="83"/>
      <c r="ATD61" s="83"/>
      <c r="ATE61" s="83"/>
      <c r="ATF61" s="83"/>
      <c r="ATG61" s="83"/>
      <c r="ATH61" s="83"/>
      <c r="ATI61" s="83"/>
      <c r="ATJ61" s="83"/>
      <c r="ATK61" s="83"/>
      <c r="ATL61" s="83"/>
      <c r="ATM61" s="83"/>
      <c r="ATN61" s="83"/>
      <c r="ATO61" s="83"/>
      <c r="ATP61" s="83"/>
      <c r="ATQ61" s="83"/>
      <c r="ATR61" s="83"/>
      <c r="ATS61" s="83"/>
      <c r="ATT61" s="83"/>
      <c r="ATU61" s="83"/>
      <c r="ATV61" s="83"/>
      <c r="ATW61" s="83"/>
      <c r="ATX61" s="83"/>
      <c r="ATY61" s="83"/>
      <c r="ATZ61" s="83"/>
      <c r="AUA61" s="83"/>
      <c r="AUB61" s="83"/>
      <c r="AUC61" s="83"/>
      <c r="AUD61" s="83"/>
      <c r="AUE61" s="83"/>
      <c r="AUF61" s="83"/>
      <c r="AUG61" s="83"/>
      <c r="AUH61" s="83"/>
      <c r="AUI61" s="83"/>
      <c r="AUJ61" s="83"/>
      <c r="AUK61" s="83"/>
      <c r="AUL61" s="83"/>
      <c r="AUM61" s="83"/>
      <c r="AUN61" s="83"/>
      <c r="AUO61" s="83"/>
      <c r="AUP61" s="83"/>
      <c r="AUQ61" s="83"/>
      <c r="AUR61" s="83"/>
      <c r="AUS61" s="83"/>
      <c r="AUT61" s="83"/>
      <c r="AUU61" s="83"/>
      <c r="AUV61" s="83"/>
      <c r="AUW61" s="83"/>
      <c r="AUX61" s="83"/>
      <c r="AUY61" s="83"/>
      <c r="AUZ61" s="83"/>
      <c r="AVA61" s="83"/>
      <c r="AVB61" s="83"/>
      <c r="AVC61" s="83"/>
      <c r="AVD61" s="83"/>
      <c r="AVE61" s="83"/>
      <c r="AVF61" s="83"/>
      <c r="AVG61" s="83"/>
      <c r="AVH61" s="83"/>
      <c r="AVI61" s="83"/>
      <c r="AVJ61" s="83"/>
      <c r="AVK61" s="83"/>
      <c r="AVL61" s="83"/>
      <c r="AVM61" s="83"/>
      <c r="AVN61" s="83"/>
      <c r="AVO61" s="83"/>
      <c r="AVP61" s="83"/>
      <c r="AVQ61" s="83"/>
      <c r="AVR61" s="83"/>
      <c r="AVS61" s="83"/>
      <c r="AVT61" s="83"/>
      <c r="AVU61" s="83"/>
      <c r="AVV61" s="83"/>
      <c r="AVW61" s="83"/>
      <c r="AVX61" s="83"/>
      <c r="AVY61" s="83"/>
      <c r="AVZ61" s="83"/>
      <c r="AWA61" s="83"/>
      <c r="AWB61" s="83"/>
      <c r="AWC61" s="83"/>
      <c r="AWD61" s="83"/>
      <c r="AWE61" s="83"/>
      <c r="AWF61" s="83"/>
      <c r="AWG61" s="83"/>
      <c r="AWH61" s="83"/>
      <c r="AWI61" s="83"/>
      <c r="AWJ61" s="83"/>
      <c r="AWK61" s="83"/>
      <c r="AWL61" s="83"/>
      <c r="AWM61" s="83"/>
      <c r="AWN61" s="83"/>
      <c r="AWO61" s="83"/>
      <c r="AWP61" s="83"/>
      <c r="AWQ61" s="83"/>
      <c r="AWR61" s="83"/>
      <c r="AWS61" s="83"/>
      <c r="AWT61" s="83"/>
      <c r="AWU61" s="83"/>
      <c r="AWV61" s="83"/>
      <c r="AWW61" s="83"/>
      <c r="AWX61" s="83"/>
      <c r="AWY61" s="83"/>
      <c r="AWZ61" s="83"/>
      <c r="AXA61" s="83"/>
      <c r="AXB61" s="83"/>
      <c r="AXC61" s="83"/>
      <c r="AXD61" s="83"/>
      <c r="AXE61" s="83"/>
      <c r="AXF61" s="83"/>
      <c r="AXG61" s="83"/>
      <c r="AXH61" s="83"/>
      <c r="AXI61" s="83"/>
      <c r="AXJ61" s="83"/>
      <c r="AXK61" s="83"/>
      <c r="AXL61" s="83"/>
      <c r="AXM61" s="83"/>
      <c r="AXN61" s="83"/>
      <c r="AXO61" s="83"/>
      <c r="AXP61" s="83"/>
      <c r="AXQ61" s="83"/>
      <c r="AXR61" s="83"/>
      <c r="AXS61" s="83"/>
      <c r="AXT61" s="83"/>
      <c r="AXU61" s="83"/>
      <c r="AXV61" s="83"/>
      <c r="AXW61" s="83"/>
      <c r="AXX61" s="83"/>
      <c r="AXY61" s="83"/>
      <c r="AXZ61" s="83"/>
      <c r="AYA61" s="83"/>
      <c r="AYB61" s="83"/>
      <c r="AYC61" s="83"/>
      <c r="AYD61" s="83"/>
      <c r="AYE61" s="83"/>
      <c r="AYF61" s="83"/>
      <c r="AYG61" s="83"/>
      <c r="AYH61" s="83"/>
      <c r="AYI61" s="83"/>
      <c r="AYJ61" s="83"/>
      <c r="AYK61" s="83"/>
      <c r="AYL61" s="83"/>
      <c r="AYM61" s="83"/>
      <c r="AYN61" s="83"/>
      <c r="AYO61" s="83"/>
      <c r="AYP61" s="83"/>
      <c r="AYQ61" s="83"/>
      <c r="AYR61" s="83"/>
      <c r="AYS61" s="83"/>
      <c r="AYT61" s="83"/>
      <c r="AYU61" s="83"/>
      <c r="AYV61" s="83"/>
      <c r="AYW61" s="83"/>
      <c r="AYX61" s="83"/>
      <c r="AYY61" s="83"/>
      <c r="AYZ61" s="83"/>
      <c r="AZA61" s="83"/>
      <c r="AZB61" s="83"/>
      <c r="AZC61" s="83"/>
      <c r="AZD61" s="83"/>
      <c r="AZE61" s="83"/>
      <c r="AZF61" s="83"/>
      <c r="AZG61" s="83"/>
      <c r="AZH61" s="83"/>
      <c r="AZI61" s="83"/>
      <c r="AZJ61" s="83"/>
    </row>
    <row r="62" spans="1:1362" s="54" customFormat="1">
      <c r="A62" s="50"/>
      <c r="B62" s="193"/>
      <c r="C62" s="194"/>
      <c r="D62" s="194"/>
      <c r="E62" s="194"/>
      <c r="F62" s="194"/>
      <c r="G62" s="194"/>
      <c r="H62" s="195"/>
      <c r="U62" s="83"/>
      <c r="V62" s="83"/>
      <c r="W62" s="83"/>
      <c r="X62" s="83"/>
      <c r="Y62" s="83"/>
      <c r="Z62" s="83"/>
      <c r="AA62" s="83"/>
      <c r="AB62" s="83"/>
      <c r="AC62" s="83"/>
      <c r="AD62" s="83"/>
      <c r="AE62" s="83"/>
      <c r="AF62" s="83"/>
      <c r="AG62" s="83"/>
      <c r="AH62" s="83"/>
      <c r="AI62" s="83"/>
      <c r="AJ62" s="83"/>
      <c r="AK62" s="83"/>
      <c r="AL62" s="83"/>
      <c r="AM62" s="83"/>
      <c r="AO62" s="83"/>
      <c r="AP62" s="83"/>
      <c r="AQ62" s="83"/>
      <c r="AR62" s="83"/>
      <c r="AS62" s="83"/>
      <c r="AT62" s="83"/>
      <c r="AU62" s="83"/>
      <c r="AV62" s="83"/>
      <c r="AW62" s="83"/>
      <c r="AX62" s="83"/>
      <c r="AY62" s="83"/>
      <c r="AZ62" s="83"/>
      <c r="BA62" s="83"/>
      <c r="BB62" s="83"/>
      <c r="BC62" s="83"/>
      <c r="BD62" s="83"/>
      <c r="BE62" s="83"/>
      <c r="BF62" s="83"/>
      <c r="BG62" s="83"/>
      <c r="BH62" s="83"/>
      <c r="BI62" s="83"/>
      <c r="BJ62" s="83"/>
      <c r="BK62" s="83"/>
      <c r="BL62" s="83"/>
      <c r="BM62" s="83"/>
      <c r="BN62" s="83"/>
      <c r="BO62" s="83"/>
      <c r="BP62" s="83"/>
      <c r="BQ62" s="83"/>
      <c r="BR62" s="83"/>
      <c r="BS62" s="83"/>
      <c r="BT62" s="83"/>
      <c r="BU62" s="83"/>
      <c r="BV62" s="83"/>
      <c r="BW62" s="83"/>
      <c r="BX62" s="83"/>
      <c r="BY62" s="83"/>
      <c r="BZ62" s="83"/>
      <c r="CA62" s="83"/>
      <c r="CB62" s="83"/>
      <c r="CC62" s="83"/>
      <c r="CD62" s="83"/>
      <c r="CE62" s="83"/>
      <c r="CF62" s="83"/>
      <c r="CG62" s="83"/>
      <c r="CH62" s="83"/>
      <c r="CI62" s="83"/>
      <c r="CJ62" s="83"/>
      <c r="CK62" s="83"/>
      <c r="CL62" s="83"/>
      <c r="CM62" s="83"/>
      <c r="CN62" s="83"/>
      <c r="CO62" s="83"/>
      <c r="CP62" s="83"/>
      <c r="CQ62" s="83"/>
      <c r="CR62" s="83"/>
      <c r="CS62" s="83"/>
      <c r="CT62" s="83"/>
      <c r="CU62" s="83"/>
      <c r="CV62" s="83"/>
      <c r="CW62" s="83"/>
      <c r="CX62" s="83"/>
      <c r="CY62" s="83"/>
      <c r="CZ62" s="83"/>
      <c r="DA62" s="83"/>
      <c r="DB62" s="83"/>
      <c r="DC62" s="83"/>
      <c r="DD62" s="83"/>
      <c r="DE62" s="83"/>
      <c r="DF62" s="83"/>
      <c r="DG62" s="83"/>
      <c r="DH62" s="83"/>
      <c r="DI62" s="83"/>
      <c r="DJ62" s="83"/>
      <c r="DK62" s="83"/>
      <c r="DL62" s="83"/>
      <c r="DM62" s="83"/>
      <c r="DN62" s="83"/>
      <c r="DO62" s="83"/>
      <c r="DP62" s="83"/>
      <c r="DQ62" s="83"/>
      <c r="DR62" s="83"/>
      <c r="DS62" s="83"/>
      <c r="DT62" s="83"/>
      <c r="DU62" s="83"/>
      <c r="DV62" s="83"/>
      <c r="DW62" s="83"/>
      <c r="DX62" s="83"/>
      <c r="DY62" s="83"/>
      <c r="DZ62" s="83"/>
      <c r="EA62" s="83"/>
      <c r="EB62" s="83"/>
      <c r="EC62" s="83"/>
      <c r="ED62" s="83"/>
      <c r="EE62" s="83"/>
      <c r="EF62" s="83"/>
      <c r="EG62" s="83"/>
      <c r="EH62" s="83"/>
      <c r="EI62" s="83"/>
      <c r="EJ62" s="83"/>
      <c r="EK62" s="83"/>
      <c r="EL62" s="83"/>
      <c r="EM62" s="83"/>
      <c r="EN62" s="83"/>
      <c r="EO62" s="83"/>
      <c r="EP62" s="83"/>
      <c r="EQ62" s="83"/>
      <c r="ER62" s="83"/>
      <c r="ES62" s="83"/>
      <c r="ET62" s="83"/>
      <c r="EU62" s="83"/>
      <c r="EV62" s="83"/>
      <c r="EW62" s="83"/>
      <c r="EX62" s="83"/>
      <c r="EY62" s="83"/>
      <c r="EZ62" s="83"/>
      <c r="FA62" s="83"/>
      <c r="FB62" s="83"/>
      <c r="FC62" s="83"/>
      <c r="FD62" s="83"/>
      <c r="FE62" s="83"/>
      <c r="FF62" s="83"/>
      <c r="FG62" s="83"/>
      <c r="FH62" s="83"/>
      <c r="FI62" s="83"/>
      <c r="FJ62" s="83"/>
      <c r="FK62" s="83"/>
      <c r="FL62" s="83"/>
      <c r="FM62" s="83"/>
      <c r="FN62" s="83"/>
      <c r="FO62" s="83"/>
      <c r="FP62" s="83"/>
      <c r="FQ62" s="83"/>
      <c r="FR62" s="83"/>
      <c r="FS62" s="83"/>
      <c r="FT62" s="83"/>
      <c r="FU62" s="83"/>
      <c r="FV62" s="83"/>
      <c r="FW62" s="83"/>
      <c r="FX62" s="83"/>
      <c r="FY62" s="83"/>
      <c r="FZ62" s="83"/>
      <c r="GA62" s="83"/>
      <c r="GB62" s="83"/>
      <c r="GC62" s="83"/>
      <c r="GD62" s="83"/>
      <c r="GE62" s="83"/>
      <c r="GF62" s="83"/>
      <c r="GG62" s="83"/>
      <c r="GH62" s="83"/>
      <c r="GI62" s="83"/>
      <c r="GJ62" s="83"/>
      <c r="GK62" s="83"/>
      <c r="GL62" s="83"/>
      <c r="GM62" s="83"/>
      <c r="GN62" s="83"/>
      <c r="GO62" s="83"/>
      <c r="GP62" s="83"/>
      <c r="GQ62" s="83"/>
      <c r="GR62" s="83"/>
      <c r="GS62" s="83"/>
      <c r="GT62" s="83"/>
      <c r="GU62" s="83"/>
      <c r="GV62" s="83"/>
      <c r="GW62" s="83"/>
      <c r="GX62" s="83"/>
      <c r="GY62" s="83"/>
      <c r="GZ62" s="83"/>
      <c r="HA62" s="83"/>
      <c r="HB62" s="83"/>
      <c r="HC62" s="83"/>
      <c r="HD62" s="83"/>
      <c r="HE62" s="83"/>
      <c r="HF62" s="83"/>
      <c r="HG62" s="83"/>
      <c r="HH62" s="83"/>
      <c r="HI62" s="83"/>
      <c r="HJ62" s="83"/>
      <c r="HK62" s="83"/>
      <c r="HL62" s="83"/>
      <c r="HM62" s="83"/>
      <c r="HN62" s="83"/>
      <c r="HO62" s="83"/>
      <c r="HP62" s="83"/>
      <c r="HQ62" s="83"/>
      <c r="HR62" s="83"/>
      <c r="HS62" s="83"/>
      <c r="HT62" s="83"/>
      <c r="HU62" s="83"/>
      <c r="HV62" s="83"/>
      <c r="HW62" s="83"/>
      <c r="HX62" s="83"/>
      <c r="HY62" s="83"/>
      <c r="HZ62" s="83"/>
      <c r="IA62" s="83"/>
      <c r="IB62" s="83"/>
      <c r="IC62" s="83"/>
      <c r="ID62" s="83"/>
      <c r="IE62" s="83"/>
      <c r="IF62" s="83"/>
      <c r="IG62" s="83"/>
      <c r="IH62" s="83"/>
      <c r="II62" s="83"/>
      <c r="IJ62" s="83"/>
      <c r="IK62" s="83"/>
      <c r="IL62" s="83"/>
      <c r="IM62" s="83"/>
      <c r="IN62" s="83"/>
      <c r="IO62" s="83"/>
      <c r="IP62" s="83"/>
      <c r="IQ62" s="83"/>
      <c r="IR62" s="83"/>
      <c r="IS62" s="83"/>
      <c r="IT62" s="83"/>
      <c r="IU62" s="83"/>
      <c r="IV62" s="83"/>
      <c r="IW62" s="83"/>
      <c r="IX62" s="83"/>
      <c r="IY62" s="83"/>
      <c r="IZ62" s="83"/>
      <c r="JA62" s="83"/>
      <c r="JB62" s="83"/>
      <c r="JC62" s="83"/>
      <c r="JD62" s="83"/>
      <c r="JE62" s="83"/>
      <c r="JF62" s="83"/>
      <c r="JG62" s="83"/>
      <c r="JH62" s="83"/>
      <c r="JI62" s="83"/>
      <c r="JJ62" s="83"/>
      <c r="JK62" s="83"/>
      <c r="JL62" s="83"/>
      <c r="JM62" s="83"/>
      <c r="JN62" s="83"/>
      <c r="JO62" s="83"/>
      <c r="JP62" s="83"/>
      <c r="JQ62" s="83"/>
      <c r="JR62" s="83"/>
      <c r="JS62" s="83"/>
      <c r="JT62" s="83"/>
      <c r="JU62" s="83"/>
      <c r="JV62" s="83"/>
      <c r="JW62" s="83"/>
      <c r="JX62" s="83"/>
      <c r="JY62" s="83"/>
      <c r="JZ62" s="83"/>
      <c r="KA62" s="83"/>
      <c r="KB62" s="83"/>
      <c r="KC62" s="83"/>
      <c r="KD62" s="83"/>
      <c r="KE62" s="83"/>
      <c r="KF62" s="83"/>
      <c r="KG62" s="83"/>
      <c r="KH62" s="83"/>
      <c r="KI62" s="83"/>
      <c r="KJ62" s="83"/>
      <c r="KK62" s="83"/>
      <c r="KL62" s="83"/>
      <c r="KM62" s="83"/>
      <c r="KN62" s="83"/>
      <c r="KO62" s="83"/>
      <c r="KP62" s="83"/>
      <c r="KQ62" s="83"/>
      <c r="KR62" s="83"/>
      <c r="KS62" s="83"/>
      <c r="KT62" s="83"/>
      <c r="KU62" s="83"/>
      <c r="KV62" s="83"/>
      <c r="KW62" s="83"/>
      <c r="KX62" s="83"/>
      <c r="KY62" s="83"/>
      <c r="KZ62" s="83"/>
      <c r="LA62" s="83"/>
      <c r="LB62" s="83"/>
      <c r="LC62" s="83"/>
      <c r="LD62" s="83"/>
      <c r="LE62" s="83"/>
      <c r="LF62" s="83"/>
      <c r="LG62" s="83"/>
      <c r="LH62" s="83"/>
      <c r="LI62" s="83"/>
      <c r="LJ62" s="83"/>
      <c r="LK62" s="83"/>
      <c r="LL62" s="83"/>
      <c r="LM62" s="83"/>
      <c r="LN62" s="83"/>
      <c r="LO62" s="83"/>
      <c r="LP62" s="83"/>
      <c r="LQ62" s="83"/>
      <c r="LR62" s="83"/>
      <c r="LS62" s="83"/>
      <c r="LT62" s="83"/>
      <c r="LU62" s="83"/>
      <c r="LV62" s="83"/>
      <c r="LW62" s="83"/>
      <c r="LX62" s="83"/>
      <c r="LY62" s="83"/>
      <c r="LZ62" s="83"/>
      <c r="MA62" s="83"/>
      <c r="MB62" s="83"/>
      <c r="MC62" s="83"/>
      <c r="MD62" s="83"/>
      <c r="ME62" s="83"/>
      <c r="MF62" s="83"/>
      <c r="MG62" s="83"/>
      <c r="MH62" s="83"/>
      <c r="MI62" s="83"/>
      <c r="MJ62" s="83"/>
      <c r="MK62" s="83"/>
      <c r="ML62" s="83"/>
      <c r="MM62" s="83"/>
      <c r="MN62" s="83"/>
      <c r="MO62" s="83"/>
      <c r="MP62" s="83"/>
      <c r="MQ62" s="83"/>
      <c r="MR62" s="83"/>
      <c r="MS62" s="83"/>
      <c r="MT62" s="83"/>
      <c r="MU62" s="83"/>
      <c r="MV62" s="83"/>
      <c r="MW62" s="83"/>
      <c r="MX62" s="83"/>
      <c r="MY62" s="83"/>
      <c r="MZ62" s="83"/>
      <c r="NA62" s="83"/>
      <c r="NB62" s="83"/>
      <c r="NC62" s="83"/>
      <c r="ND62" s="83"/>
      <c r="NE62" s="83"/>
      <c r="NF62" s="83"/>
      <c r="NG62" s="83"/>
      <c r="NH62" s="83"/>
      <c r="NI62" s="83"/>
      <c r="NJ62" s="83"/>
      <c r="NK62" s="83"/>
      <c r="NL62" s="83"/>
      <c r="NM62" s="83"/>
      <c r="NN62" s="83"/>
      <c r="NO62" s="83"/>
      <c r="NP62" s="83"/>
      <c r="NQ62" s="83"/>
      <c r="NR62" s="83"/>
      <c r="NS62" s="83"/>
      <c r="NT62" s="83"/>
      <c r="NU62" s="83"/>
      <c r="NV62" s="83"/>
      <c r="NW62" s="83"/>
      <c r="NX62" s="83"/>
      <c r="NY62" s="83"/>
      <c r="NZ62" s="83"/>
      <c r="OA62" s="83"/>
      <c r="OB62" s="83"/>
      <c r="OC62" s="83"/>
      <c r="OD62" s="83"/>
      <c r="OE62" s="83"/>
      <c r="OF62" s="83"/>
      <c r="OG62" s="83"/>
      <c r="OH62" s="83"/>
      <c r="OI62" s="83"/>
      <c r="OJ62" s="83"/>
      <c r="OK62" s="83"/>
      <c r="OL62" s="83"/>
      <c r="OM62" s="83"/>
      <c r="ON62" s="83"/>
      <c r="OO62" s="83"/>
      <c r="OP62" s="83"/>
      <c r="OQ62" s="83"/>
      <c r="OR62" s="83"/>
      <c r="OS62" s="83"/>
      <c r="OT62" s="83"/>
      <c r="OU62" s="83"/>
      <c r="OV62" s="83"/>
      <c r="OW62" s="83"/>
      <c r="OX62" s="83"/>
      <c r="OY62" s="83"/>
      <c r="OZ62" s="83"/>
      <c r="PA62" s="83"/>
      <c r="PB62" s="83"/>
      <c r="PC62" s="83"/>
      <c r="PD62" s="83"/>
      <c r="PE62" s="83"/>
      <c r="PF62" s="83"/>
      <c r="PG62" s="83"/>
      <c r="PH62" s="83"/>
      <c r="PI62" s="83"/>
      <c r="PJ62" s="83"/>
      <c r="PK62" s="83"/>
      <c r="PL62" s="83"/>
      <c r="PM62" s="83"/>
      <c r="PN62" s="83"/>
      <c r="PO62" s="83"/>
      <c r="PP62" s="83"/>
      <c r="PQ62" s="83"/>
      <c r="PR62" s="83"/>
      <c r="PS62" s="83"/>
      <c r="PT62" s="83"/>
      <c r="PU62" s="83"/>
      <c r="PV62" s="83"/>
      <c r="PW62" s="83"/>
      <c r="PX62" s="83"/>
      <c r="PY62" s="83"/>
      <c r="PZ62" s="83"/>
      <c r="QA62" s="83"/>
      <c r="QB62" s="83"/>
      <c r="QC62" s="83"/>
      <c r="QD62" s="83"/>
      <c r="QE62" s="83"/>
      <c r="QF62" s="83"/>
      <c r="QG62" s="83"/>
      <c r="QH62" s="83"/>
      <c r="QI62" s="83"/>
      <c r="QJ62" s="83"/>
      <c r="QK62" s="83"/>
      <c r="QL62" s="83"/>
      <c r="QM62" s="83"/>
      <c r="QN62" s="83"/>
      <c r="QO62" s="83"/>
      <c r="QP62" s="83"/>
      <c r="QQ62" s="83"/>
      <c r="QR62" s="83"/>
      <c r="QS62" s="83"/>
      <c r="QT62" s="83"/>
      <c r="QU62" s="83"/>
      <c r="QV62" s="83"/>
      <c r="QW62" s="83"/>
      <c r="QX62" s="83"/>
      <c r="QY62" s="83"/>
      <c r="QZ62" s="83"/>
      <c r="RA62" s="83"/>
      <c r="RB62" s="83"/>
      <c r="RC62" s="83"/>
      <c r="RD62" s="83"/>
      <c r="RE62" s="83"/>
      <c r="RF62" s="83"/>
      <c r="RG62" s="83"/>
      <c r="RH62" s="83"/>
      <c r="RI62" s="83"/>
      <c r="RJ62" s="83"/>
      <c r="RK62" s="83"/>
      <c r="RL62" s="83"/>
      <c r="RM62" s="83"/>
      <c r="RN62" s="83"/>
      <c r="RO62" s="83"/>
      <c r="RP62" s="83"/>
      <c r="RQ62" s="83"/>
      <c r="RR62" s="83"/>
      <c r="RS62" s="83"/>
      <c r="RT62" s="83"/>
      <c r="RU62" s="83"/>
      <c r="RV62" s="83"/>
      <c r="RW62" s="83"/>
      <c r="RX62" s="83"/>
      <c r="RY62" s="83"/>
      <c r="RZ62" s="83"/>
      <c r="SA62" s="83"/>
      <c r="SB62" s="83"/>
      <c r="SC62" s="83"/>
      <c r="SD62" s="83"/>
      <c r="SE62" s="83"/>
      <c r="SF62" s="83"/>
      <c r="SG62" s="83"/>
      <c r="SH62" s="83"/>
      <c r="SI62" s="83"/>
      <c r="SJ62" s="83"/>
      <c r="SK62" s="83"/>
      <c r="SL62" s="83"/>
      <c r="SM62" s="83"/>
      <c r="SN62" s="83"/>
      <c r="SO62" s="83"/>
      <c r="SP62" s="83"/>
      <c r="SQ62" s="83"/>
      <c r="SR62" s="83"/>
      <c r="SS62" s="83"/>
      <c r="ST62" s="83"/>
      <c r="SU62" s="83"/>
      <c r="SV62" s="83"/>
      <c r="SW62" s="83"/>
      <c r="SX62" s="83"/>
      <c r="SY62" s="83"/>
      <c r="SZ62" s="83"/>
      <c r="TA62" s="83"/>
      <c r="TB62" s="83"/>
      <c r="TC62" s="83"/>
      <c r="TD62" s="83"/>
      <c r="TE62" s="83"/>
      <c r="TF62" s="83"/>
      <c r="TG62" s="83"/>
      <c r="TH62" s="83"/>
      <c r="TI62" s="83"/>
      <c r="TJ62" s="83"/>
      <c r="TK62" s="83"/>
      <c r="TL62" s="83"/>
      <c r="TM62" s="83"/>
      <c r="TN62" s="83"/>
      <c r="TO62" s="83"/>
      <c r="TP62" s="83"/>
      <c r="TQ62" s="83"/>
      <c r="TR62" s="83"/>
      <c r="TS62" s="83"/>
      <c r="TT62" s="83"/>
      <c r="TU62" s="83"/>
      <c r="TV62" s="83"/>
      <c r="TW62" s="83"/>
      <c r="TX62" s="83"/>
      <c r="TY62" s="83"/>
      <c r="TZ62" s="83"/>
      <c r="UA62" s="83"/>
      <c r="UB62" s="83"/>
      <c r="UC62" s="83"/>
      <c r="UD62" s="83"/>
      <c r="UE62" s="83"/>
      <c r="UF62" s="83"/>
      <c r="UG62" s="83"/>
      <c r="UH62" s="83"/>
      <c r="UI62" s="83"/>
      <c r="UJ62" s="83"/>
      <c r="UK62" s="83"/>
      <c r="UL62" s="83"/>
      <c r="UM62" s="83"/>
      <c r="UN62" s="83"/>
      <c r="UO62" s="83"/>
      <c r="UP62" s="83"/>
      <c r="UQ62" s="83"/>
      <c r="UR62" s="83"/>
      <c r="US62" s="83"/>
      <c r="UT62" s="83"/>
      <c r="UU62" s="83"/>
      <c r="UV62" s="83"/>
      <c r="UW62" s="83"/>
      <c r="UX62" s="83"/>
      <c r="UY62" s="83"/>
      <c r="UZ62" s="83"/>
      <c r="VA62" s="83"/>
      <c r="VB62" s="83"/>
      <c r="VC62" s="83"/>
      <c r="VD62" s="83"/>
      <c r="VE62" s="83"/>
      <c r="VF62" s="83"/>
      <c r="VG62" s="83"/>
      <c r="VH62" s="83"/>
      <c r="VI62" s="83"/>
      <c r="VJ62" s="83"/>
      <c r="VK62" s="83"/>
      <c r="VL62" s="83"/>
      <c r="VM62" s="83"/>
      <c r="VN62" s="83"/>
      <c r="VO62" s="83"/>
      <c r="VP62" s="83"/>
      <c r="VQ62" s="83"/>
      <c r="VR62" s="83"/>
      <c r="VS62" s="83"/>
      <c r="VT62" s="83"/>
      <c r="VU62" s="83"/>
      <c r="VV62" s="83"/>
      <c r="VW62" s="83"/>
      <c r="VX62" s="83"/>
      <c r="VY62" s="83"/>
      <c r="VZ62" s="83"/>
      <c r="WA62" s="83"/>
      <c r="WB62" s="83"/>
      <c r="WC62" s="83"/>
      <c r="WD62" s="83"/>
      <c r="WE62" s="83"/>
      <c r="WF62" s="83"/>
      <c r="WG62" s="83"/>
      <c r="WH62" s="83"/>
      <c r="WI62" s="83"/>
      <c r="WJ62" s="83"/>
      <c r="WK62" s="83"/>
      <c r="WL62" s="83"/>
      <c r="WM62" s="83"/>
      <c r="WN62" s="83"/>
      <c r="WO62" s="83"/>
      <c r="WP62" s="83"/>
      <c r="WQ62" s="83"/>
      <c r="WR62" s="83"/>
      <c r="WS62" s="83"/>
      <c r="WT62" s="83"/>
      <c r="WU62" s="83"/>
      <c r="WV62" s="83"/>
      <c r="WW62" s="83"/>
      <c r="WX62" s="83"/>
      <c r="WY62" s="83"/>
      <c r="WZ62" s="83"/>
      <c r="XA62" s="83"/>
      <c r="XB62" s="83"/>
      <c r="XC62" s="83"/>
      <c r="XD62" s="83"/>
      <c r="XE62" s="83"/>
      <c r="XF62" s="83"/>
      <c r="XG62" s="83"/>
      <c r="XH62" s="83"/>
      <c r="XI62" s="83"/>
      <c r="XJ62" s="83"/>
      <c r="XK62" s="83"/>
      <c r="XL62" s="83"/>
      <c r="XM62" s="83"/>
      <c r="XN62" s="83"/>
      <c r="XO62" s="83"/>
      <c r="XP62" s="83"/>
      <c r="XQ62" s="83"/>
      <c r="XR62" s="83"/>
      <c r="XS62" s="83"/>
      <c r="XT62" s="83"/>
      <c r="XU62" s="83"/>
      <c r="XV62" s="83"/>
      <c r="XW62" s="83"/>
      <c r="XX62" s="83"/>
      <c r="XY62" s="83"/>
      <c r="XZ62" s="83"/>
      <c r="YA62" s="83"/>
      <c r="YB62" s="83"/>
      <c r="YC62" s="83"/>
      <c r="YD62" s="83"/>
      <c r="YE62" s="83"/>
      <c r="YF62" s="83"/>
      <c r="YG62" s="83"/>
      <c r="YH62" s="83"/>
      <c r="YI62" s="83"/>
      <c r="YJ62" s="83"/>
      <c r="YK62" s="83"/>
      <c r="YL62" s="83"/>
      <c r="YM62" s="83"/>
      <c r="YN62" s="83"/>
      <c r="YO62" s="83"/>
      <c r="YP62" s="83"/>
      <c r="YQ62" s="83"/>
      <c r="YR62" s="83"/>
      <c r="YS62" s="83"/>
      <c r="YT62" s="83"/>
      <c r="YU62" s="83"/>
      <c r="YV62" s="83"/>
      <c r="YW62" s="83"/>
      <c r="YX62" s="83"/>
      <c r="YY62" s="83"/>
      <c r="YZ62" s="83"/>
      <c r="ZA62" s="83"/>
      <c r="ZB62" s="83"/>
      <c r="ZC62" s="83"/>
      <c r="ZD62" s="83"/>
      <c r="ZE62" s="83"/>
      <c r="ZF62" s="83"/>
      <c r="ZG62" s="83"/>
      <c r="ZH62" s="83"/>
      <c r="ZI62" s="83"/>
      <c r="ZJ62" s="83"/>
      <c r="ZK62" s="83"/>
      <c r="ZL62" s="83"/>
      <c r="ZM62" s="83"/>
      <c r="ZN62" s="83"/>
      <c r="ZO62" s="83"/>
      <c r="ZP62" s="83"/>
      <c r="ZQ62" s="83"/>
      <c r="ZR62" s="83"/>
      <c r="ZS62" s="83"/>
      <c r="ZT62" s="83"/>
      <c r="ZU62" s="83"/>
      <c r="ZV62" s="83"/>
      <c r="ZW62" s="83"/>
      <c r="ZX62" s="83"/>
      <c r="ZY62" s="83"/>
      <c r="ZZ62" s="83"/>
      <c r="AAA62" s="83"/>
      <c r="AAB62" s="83"/>
      <c r="AAC62" s="83"/>
      <c r="AAD62" s="83"/>
      <c r="AAE62" s="83"/>
      <c r="AAF62" s="83"/>
      <c r="AAG62" s="83"/>
      <c r="AAH62" s="83"/>
      <c r="AAI62" s="83"/>
      <c r="AAJ62" s="83"/>
      <c r="AAK62" s="83"/>
      <c r="AAL62" s="83"/>
      <c r="AAM62" s="83"/>
      <c r="AAN62" s="83"/>
      <c r="AAO62" s="83"/>
      <c r="AAP62" s="83"/>
      <c r="AAQ62" s="83"/>
      <c r="AAR62" s="83"/>
      <c r="AAS62" s="83"/>
      <c r="AAT62" s="83"/>
      <c r="AAU62" s="83"/>
      <c r="AAV62" s="83"/>
      <c r="AAW62" s="83"/>
      <c r="AAX62" s="83"/>
      <c r="AAY62" s="83"/>
      <c r="AAZ62" s="83"/>
      <c r="ABA62" s="83"/>
      <c r="ABB62" s="83"/>
      <c r="ABC62" s="83"/>
      <c r="ABD62" s="83"/>
      <c r="ABE62" s="83"/>
      <c r="ABF62" s="83"/>
      <c r="ABG62" s="83"/>
      <c r="ABH62" s="83"/>
      <c r="ABI62" s="83"/>
      <c r="ABJ62" s="83"/>
      <c r="ABK62" s="83"/>
      <c r="ABL62" s="83"/>
      <c r="ABM62" s="83"/>
      <c r="ABN62" s="83"/>
      <c r="ABO62" s="83"/>
      <c r="ABP62" s="83"/>
      <c r="ABQ62" s="83"/>
      <c r="ABR62" s="83"/>
      <c r="ABS62" s="83"/>
      <c r="ABT62" s="83"/>
      <c r="ABU62" s="83"/>
      <c r="ABV62" s="83"/>
      <c r="ABW62" s="83"/>
      <c r="ABX62" s="83"/>
      <c r="ABY62" s="83"/>
      <c r="ABZ62" s="83"/>
      <c r="ACA62" s="83"/>
      <c r="ACB62" s="83"/>
      <c r="ACC62" s="83"/>
      <c r="ACD62" s="83"/>
      <c r="ACE62" s="83"/>
      <c r="ACF62" s="83"/>
      <c r="ACG62" s="83"/>
      <c r="ACH62" s="83"/>
      <c r="ACI62" s="83"/>
      <c r="ACJ62" s="83"/>
      <c r="ACK62" s="83"/>
      <c r="ACL62" s="83"/>
      <c r="ACM62" s="83"/>
      <c r="ACN62" s="83"/>
      <c r="ACO62" s="83"/>
      <c r="ACP62" s="83"/>
      <c r="ACQ62" s="83"/>
      <c r="ACR62" s="83"/>
      <c r="ACS62" s="83"/>
      <c r="ACT62" s="83"/>
      <c r="ACU62" s="83"/>
      <c r="ACV62" s="83"/>
      <c r="ACW62" s="83"/>
      <c r="ACX62" s="83"/>
      <c r="ACY62" s="83"/>
      <c r="ACZ62" s="83"/>
      <c r="ADA62" s="83"/>
      <c r="ADB62" s="83"/>
      <c r="ADC62" s="83"/>
      <c r="ADD62" s="83"/>
      <c r="ADE62" s="83"/>
      <c r="ADF62" s="83"/>
      <c r="ADG62" s="83"/>
      <c r="ADH62" s="83"/>
      <c r="ADI62" s="83"/>
      <c r="ADJ62" s="83"/>
      <c r="ADK62" s="83"/>
      <c r="ADL62" s="83"/>
      <c r="ADM62" s="83"/>
      <c r="ADN62" s="83"/>
      <c r="ADO62" s="83"/>
      <c r="ADP62" s="83"/>
      <c r="ADQ62" s="83"/>
      <c r="ADR62" s="83"/>
      <c r="ADS62" s="83"/>
      <c r="ADT62" s="83"/>
      <c r="ADU62" s="83"/>
      <c r="ADV62" s="83"/>
      <c r="ADW62" s="83"/>
      <c r="ADX62" s="83"/>
      <c r="ADY62" s="83"/>
      <c r="ADZ62" s="83"/>
      <c r="AEA62" s="83"/>
      <c r="AEB62" s="83"/>
      <c r="AEC62" s="83"/>
      <c r="AED62" s="83"/>
      <c r="AEE62" s="83"/>
      <c r="AEF62" s="83"/>
      <c r="AEG62" s="83"/>
      <c r="AEH62" s="83"/>
      <c r="AEI62" s="83"/>
      <c r="AEJ62" s="83"/>
      <c r="AEK62" s="83"/>
      <c r="AEL62" s="83"/>
      <c r="AEM62" s="83"/>
      <c r="AEN62" s="83"/>
      <c r="AEO62" s="83"/>
      <c r="AEP62" s="83"/>
      <c r="AEQ62" s="83"/>
      <c r="AER62" s="83"/>
      <c r="AES62" s="83"/>
      <c r="AET62" s="83"/>
      <c r="AEU62" s="83"/>
      <c r="AEV62" s="83"/>
      <c r="AEW62" s="83"/>
      <c r="AEX62" s="83"/>
      <c r="AEY62" s="83"/>
      <c r="AEZ62" s="83"/>
      <c r="AFA62" s="83"/>
      <c r="AFB62" s="83"/>
      <c r="AFC62" s="83"/>
      <c r="AFD62" s="83"/>
      <c r="AFE62" s="83"/>
      <c r="AFF62" s="83"/>
      <c r="AFG62" s="83"/>
      <c r="AFH62" s="83"/>
      <c r="AFI62" s="83"/>
      <c r="AFJ62" s="83"/>
      <c r="AFK62" s="83"/>
      <c r="AFL62" s="83"/>
      <c r="AFM62" s="83"/>
      <c r="AFN62" s="83"/>
      <c r="AFO62" s="83"/>
      <c r="AFP62" s="83"/>
      <c r="AFQ62" s="83"/>
      <c r="AFR62" s="83"/>
      <c r="AFS62" s="83"/>
      <c r="AFT62" s="83"/>
      <c r="AFU62" s="83"/>
      <c r="AFV62" s="83"/>
      <c r="AFW62" s="83"/>
      <c r="AFX62" s="83"/>
      <c r="AFY62" s="83"/>
      <c r="AFZ62" s="83"/>
      <c r="AGA62" s="83"/>
      <c r="AGB62" s="83"/>
      <c r="AGC62" s="83"/>
      <c r="AGD62" s="83"/>
      <c r="AGE62" s="83"/>
      <c r="AGF62" s="83"/>
      <c r="AGG62" s="83"/>
      <c r="AGH62" s="83"/>
      <c r="AGI62" s="83"/>
      <c r="AGJ62" s="83"/>
      <c r="AGK62" s="83"/>
      <c r="AGL62" s="83"/>
      <c r="AGM62" s="83"/>
      <c r="AGN62" s="83"/>
      <c r="AGO62" s="83"/>
      <c r="AGP62" s="83"/>
      <c r="AGQ62" s="83"/>
      <c r="AGR62" s="83"/>
      <c r="AGS62" s="83"/>
      <c r="AGT62" s="83"/>
      <c r="AGU62" s="83"/>
      <c r="AGV62" s="83"/>
      <c r="AGW62" s="83"/>
      <c r="AGX62" s="83"/>
      <c r="AGY62" s="83"/>
      <c r="AGZ62" s="83"/>
      <c r="AHA62" s="83"/>
      <c r="AHB62" s="83"/>
      <c r="AHC62" s="83"/>
      <c r="AHD62" s="83"/>
      <c r="AHE62" s="83"/>
      <c r="AHF62" s="83"/>
      <c r="AHG62" s="83"/>
      <c r="AHH62" s="83"/>
      <c r="AHI62" s="83"/>
      <c r="AHJ62" s="83"/>
      <c r="AHK62" s="83"/>
      <c r="AHL62" s="83"/>
      <c r="AHM62" s="83"/>
      <c r="AHN62" s="83"/>
      <c r="AHO62" s="83"/>
      <c r="AHP62" s="83"/>
      <c r="AHQ62" s="83"/>
      <c r="AHR62" s="83"/>
      <c r="AHS62" s="83"/>
      <c r="AHT62" s="83"/>
      <c r="AHU62" s="83"/>
      <c r="AHV62" s="83"/>
      <c r="AHW62" s="83"/>
      <c r="AHX62" s="83"/>
      <c r="AHY62" s="83"/>
      <c r="AHZ62" s="83"/>
      <c r="AIA62" s="83"/>
      <c r="AIB62" s="83"/>
      <c r="AIC62" s="83"/>
      <c r="AID62" s="83"/>
      <c r="AIE62" s="83"/>
      <c r="AIF62" s="83"/>
      <c r="AIG62" s="83"/>
      <c r="AIH62" s="83"/>
      <c r="AII62" s="83"/>
      <c r="AIJ62" s="83"/>
      <c r="AIK62" s="83"/>
      <c r="AIL62" s="83"/>
      <c r="AIM62" s="83"/>
      <c r="AIN62" s="83"/>
      <c r="AIO62" s="83"/>
      <c r="AIP62" s="83"/>
      <c r="AIQ62" s="83"/>
      <c r="AIR62" s="83"/>
      <c r="AIS62" s="83"/>
      <c r="AIT62" s="83"/>
      <c r="AIU62" s="83"/>
      <c r="AIV62" s="83"/>
      <c r="AIW62" s="83"/>
      <c r="AIX62" s="83"/>
      <c r="AIY62" s="83"/>
      <c r="AIZ62" s="83"/>
      <c r="AJA62" s="83"/>
      <c r="AJB62" s="83"/>
      <c r="AJC62" s="83"/>
      <c r="AJD62" s="83"/>
      <c r="AJE62" s="83"/>
      <c r="AJF62" s="83"/>
      <c r="AJG62" s="83"/>
      <c r="AJH62" s="83"/>
      <c r="AJI62" s="83"/>
      <c r="AJJ62" s="83"/>
      <c r="AJK62" s="83"/>
      <c r="AJL62" s="83"/>
      <c r="AJM62" s="83"/>
      <c r="AJN62" s="83"/>
      <c r="AJO62" s="83"/>
      <c r="AJP62" s="83"/>
      <c r="AJQ62" s="83"/>
      <c r="AJR62" s="83"/>
      <c r="AJS62" s="83"/>
      <c r="AJT62" s="83"/>
      <c r="AJU62" s="83"/>
      <c r="AJV62" s="83"/>
      <c r="AJW62" s="83"/>
      <c r="AJX62" s="83"/>
      <c r="AJY62" s="83"/>
      <c r="AJZ62" s="83"/>
      <c r="AKA62" s="83"/>
      <c r="AKB62" s="83"/>
      <c r="AKC62" s="83"/>
      <c r="AKD62" s="83"/>
      <c r="AKE62" s="83"/>
      <c r="AKF62" s="83"/>
      <c r="AKG62" s="83"/>
      <c r="AKH62" s="83"/>
      <c r="AKI62" s="83"/>
      <c r="AKJ62" s="83"/>
      <c r="AKK62" s="83"/>
      <c r="AKL62" s="83"/>
      <c r="AKM62" s="83"/>
      <c r="AKN62" s="83"/>
      <c r="AKO62" s="83"/>
      <c r="AKP62" s="83"/>
      <c r="AKQ62" s="83"/>
      <c r="AKR62" s="83"/>
      <c r="AKS62" s="83"/>
      <c r="AKT62" s="83"/>
      <c r="AKU62" s="83"/>
      <c r="AKV62" s="83"/>
      <c r="AKW62" s="83"/>
      <c r="AKX62" s="83"/>
      <c r="AKY62" s="83"/>
      <c r="AKZ62" s="83"/>
      <c r="ALA62" s="83"/>
      <c r="ALB62" s="83"/>
      <c r="ALC62" s="83"/>
      <c r="ALD62" s="83"/>
      <c r="ALE62" s="83"/>
      <c r="ALF62" s="83"/>
      <c r="ALG62" s="83"/>
      <c r="ALH62" s="83"/>
      <c r="ALI62" s="83"/>
      <c r="ALJ62" s="83"/>
      <c r="ALK62" s="83"/>
      <c r="ALL62" s="83"/>
      <c r="ALM62" s="83"/>
      <c r="ALN62" s="83"/>
      <c r="ALO62" s="83"/>
      <c r="ALP62" s="83"/>
      <c r="ALQ62" s="83"/>
      <c r="ALR62" s="83"/>
      <c r="ALS62" s="83"/>
      <c r="ALT62" s="83"/>
      <c r="ALU62" s="83"/>
      <c r="ALV62" s="83"/>
      <c r="ALW62" s="83"/>
      <c r="ALX62" s="83"/>
      <c r="ALY62" s="83"/>
      <c r="ALZ62" s="83"/>
      <c r="AMA62" s="83"/>
      <c r="AMB62" s="83"/>
      <c r="AMC62" s="83"/>
      <c r="AMD62" s="83"/>
      <c r="AME62" s="83"/>
      <c r="AMF62" s="83"/>
      <c r="AMG62" s="83"/>
      <c r="AMH62" s="83"/>
      <c r="AMI62" s="83"/>
      <c r="AMJ62" s="83"/>
      <c r="AMK62" s="83"/>
      <c r="AML62" s="83"/>
      <c r="AMM62" s="83"/>
      <c r="AMN62" s="83"/>
      <c r="AMO62" s="83"/>
      <c r="AMP62" s="83"/>
      <c r="AMQ62" s="83"/>
      <c r="AMR62" s="83"/>
      <c r="AMS62" s="83"/>
      <c r="AMT62" s="83"/>
      <c r="AMU62" s="83"/>
      <c r="AMV62" s="83"/>
      <c r="AMW62" s="83"/>
      <c r="AMX62" s="83"/>
      <c r="AMY62" s="83"/>
      <c r="AMZ62" s="83"/>
      <c r="ANA62" s="83"/>
      <c r="ANB62" s="83"/>
      <c r="ANC62" s="83"/>
      <c r="AND62" s="83"/>
      <c r="ANE62" s="83"/>
      <c r="ANF62" s="83"/>
      <c r="ANG62" s="83"/>
      <c r="ANH62" s="83"/>
      <c r="ANI62" s="83"/>
      <c r="ANJ62" s="83"/>
      <c r="ANK62" s="83"/>
      <c r="ANL62" s="83"/>
      <c r="ANM62" s="83"/>
      <c r="ANN62" s="83"/>
      <c r="ANO62" s="83"/>
      <c r="ANP62" s="83"/>
      <c r="ANQ62" s="83"/>
      <c r="ANR62" s="83"/>
      <c r="ANS62" s="83"/>
      <c r="ANT62" s="83"/>
      <c r="ANU62" s="83"/>
      <c r="ANV62" s="83"/>
      <c r="ANW62" s="83"/>
      <c r="ANX62" s="83"/>
      <c r="ANY62" s="83"/>
      <c r="ANZ62" s="83"/>
      <c r="AOA62" s="83"/>
      <c r="AOB62" s="83"/>
      <c r="AOC62" s="83"/>
      <c r="AOD62" s="83"/>
      <c r="AOE62" s="83"/>
      <c r="AOF62" s="83"/>
      <c r="AOG62" s="83"/>
      <c r="AOH62" s="83"/>
      <c r="AOI62" s="83"/>
      <c r="AOJ62" s="83"/>
      <c r="AOK62" s="83"/>
      <c r="AOL62" s="83"/>
      <c r="AOM62" s="83"/>
      <c r="AON62" s="83"/>
      <c r="AOO62" s="83"/>
      <c r="AOP62" s="83"/>
      <c r="AOQ62" s="83"/>
      <c r="AOR62" s="83"/>
      <c r="AOS62" s="83"/>
      <c r="AOT62" s="83"/>
      <c r="AOU62" s="83"/>
      <c r="AOV62" s="83"/>
      <c r="AOW62" s="83"/>
      <c r="AOX62" s="83"/>
      <c r="AOY62" s="83"/>
      <c r="AOZ62" s="83"/>
      <c r="APA62" s="83"/>
      <c r="APB62" s="83"/>
      <c r="APC62" s="83"/>
      <c r="APD62" s="83"/>
      <c r="APE62" s="83"/>
      <c r="APF62" s="83"/>
      <c r="APG62" s="83"/>
      <c r="APH62" s="83"/>
      <c r="API62" s="83"/>
      <c r="APJ62" s="83"/>
      <c r="APK62" s="83"/>
      <c r="APL62" s="83"/>
      <c r="APM62" s="83"/>
      <c r="APN62" s="83"/>
      <c r="APO62" s="83"/>
      <c r="APP62" s="83"/>
      <c r="APQ62" s="83"/>
      <c r="APR62" s="83"/>
      <c r="APS62" s="83"/>
      <c r="APT62" s="83"/>
      <c r="APU62" s="83"/>
      <c r="APV62" s="83"/>
      <c r="APW62" s="83"/>
      <c r="APX62" s="83"/>
      <c r="APY62" s="83"/>
      <c r="APZ62" s="83"/>
      <c r="AQA62" s="83"/>
      <c r="AQB62" s="83"/>
      <c r="AQC62" s="83"/>
      <c r="AQD62" s="83"/>
      <c r="AQE62" s="83"/>
      <c r="AQF62" s="83"/>
      <c r="AQG62" s="83"/>
      <c r="AQH62" s="83"/>
      <c r="AQI62" s="83"/>
      <c r="AQJ62" s="83"/>
      <c r="AQK62" s="83"/>
      <c r="AQL62" s="83"/>
      <c r="AQM62" s="83"/>
      <c r="AQN62" s="83"/>
      <c r="AQO62" s="83"/>
      <c r="AQP62" s="83"/>
      <c r="AQQ62" s="83"/>
      <c r="AQR62" s="83"/>
      <c r="AQS62" s="83"/>
      <c r="AQT62" s="83"/>
      <c r="AQU62" s="83"/>
      <c r="AQV62" s="83"/>
      <c r="AQW62" s="83"/>
      <c r="AQX62" s="83"/>
      <c r="AQY62" s="83"/>
      <c r="AQZ62" s="83"/>
      <c r="ARA62" s="83"/>
      <c r="ARB62" s="83"/>
      <c r="ARC62" s="83"/>
      <c r="ARD62" s="83"/>
      <c r="ARE62" s="83"/>
      <c r="ARF62" s="83"/>
      <c r="ARG62" s="83"/>
      <c r="ARH62" s="83"/>
      <c r="ARI62" s="83"/>
      <c r="ARJ62" s="83"/>
      <c r="ARK62" s="83"/>
      <c r="ARL62" s="83"/>
      <c r="ARM62" s="83"/>
      <c r="ARN62" s="83"/>
      <c r="ARO62" s="83"/>
      <c r="ARP62" s="83"/>
      <c r="ARQ62" s="83"/>
      <c r="ARR62" s="83"/>
      <c r="ARS62" s="83"/>
      <c r="ART62" s="83"/>
      <c r="ARU62" s="83"/>
      <c r="ARV62" s="83"/>
      <c r="ARW62" s="83"/>
      <c r="ARX62" s="83"/>
      <c r="ARY62" s="83"/>
      <c r="ARZ62" s="83"/>
      <c r="ASA62" s="83"/>
      <c r="ASB62" s="83"/>
      <c r="ASC62" s="83"/>
      <c r="ASD62" s="83"/>
      <c r="ASE62" s="83"/>
      <c r="ASF62" s="83"/>
      <c r="ASG62" s="83"/>
      <c r="ASH62" s="83"/>
      <c r="ASI62" s="83"/>
      <c r="ASJ62" s="83"/>
      <c r="ASK62" s="83"/>
      <c r="ASL62" s="83"/>
      <c r="ASM62" s="83"/>
      <c r="ASN62" s="83"/>
      <c r="ASO62" s="83"/>
      <c r="ASP62" s="83"/>
      <c r="ASQ62" s="83"/>
      <c r="ASR62" s="83"/>
      <c r="ASS62" s="83"/>
      <c r="AST62" s="83"/>
      <c r="ASU62" s="83"/>
      <c r="ASV62" s="83"/>
      <c r="ASW62" s="83"/>
      <c r="ASX62" s="83"/>
      <c r="ASY62" s="83"/>
      <c r="ASZ62" s="83"/>
      <c r="ATA62" s="83"/>
      <c r="ATB62" s="83"/>
      <c r="ATC62" s="83"/>
      <c r="ATD62" s="83"/>
      <c r="ATE62" s="83"/>
      <c r="ATF62" s="83"/>
      <c r="ATG62" s="83"/>
      <c r="ATH62" s="83"/>
      <c r="ATI62" s="83"/>
      <c r="ATJ62" s="83"/>
      <c r="ATK62" s="83"/>
      <c r="ATL62" s="83"/>
      <c r="ATM62" s="83"/>
      <c r="ATN62" s="83"/>
      <c r="ATO62" s="83"/>
      <c r="ATP62" s="83"/>
      <c r="ATQ62" s="83"/>
      <c r="ATR62" s="83"/>
      <c r="ATS62" s="83"/>
      <c r="ATT62" s="83"/>
      <c r="ATU62" s="83"/>
      <c r="ATV62" s="83"/>
      <c r="ATW62" s="83"/>
      <c r="ATX62" s="83"/>
      <c r="ATY62" s="83"/>
      <c r="ATZ62" s="83"/>
      <c r="AUA62" s="83"/>
      <c r="AUB62" s="83"/>
      <c r="AUC62" s="83"/>
      <c r="AUD62" s="83"/>
      <c r="AUE62" s="83"/>
      <c r="AUF62" s="83"/>
      <c r="AUG62" s="83"/>
      <c r="AUH62" s="83"/>
      <c r="AUI62" s="83"/>
      <c r="AUJ62" s="83"/>
      <c r="AUK62" s="83"/>
      <c r="AUL62" s="83"/>
      <c r="AUM62" s="83"/>
      <c r="AUN62" s="83"/>
      <c r="AUO62" s="83"/>
      <c r="AUP62" s="83"/>
      <c r="AUQ62" s="83"/>
      <c r="AUR62" s="83"/>
      <c r="AUS62" s="83"/>
      <c r="AUT62" s="83"/>
      <c r="AUU62" s="83"/>
      <c r="AUV62" s="83"/>
      <c r="AUW62" s="83"/>
      <c r="AUX62" s="83"/>
      <c r="AUY62" s="83"/>
      <c r="AUZ62" s="83"/>
      <c r="AVA62" s="83"/>
      <c r="AVB62" s="83"/>
      <c r="AVC62" s="83"/>
      <c r="AVD62" s="83"/>
      <c r="AVE62" s="83"/>
      <c r="AVF62" s="83"/>
      <c r="AVG62" s="83"/>
      <c r="AVH62" s="83"/>
      <c r="AVI62" s="83"/>
      <c r="AVJ62" s="83"/>
      <c r="AVK62" s="83"/>
      <c r="AVL62" s="83"/>
      <c r="AVM62" s="83"/>
      <c r="AVN62" s="83"/>
      <c r="AVO62" s="83"/>
      <c r="AVP62" s="83"/>
      <c r="AVQ62" s="83"/>
      <c r="AVR62" s="83"/>
      <c r="AVS62" s="83"/>
      <c r="AVT62" s="83"/>
      <c r="AVU62" s="83"/>
      <c r="AVV62" s="83"/>
      <c r="AVW62" s="83"/>
      <c r="AVX62" s="83"/>
      <c r="AVY62" s="83"/>
      <c r="AVZ62" s="83"/>
      <c r="AWA62" s="83"/>
      <c r="AWB62" s="83"/>
      <c r="AWC62" s="83"/>
      <c r="AWD62" s="83"/>
      <c r="AWE62" s="83"/>
      <c r="AWF62" s="83"/>
      <c r="AWG62" s="83"/>
      <c r="AWH62" s="83"/>
      <c r="AWI62" s="83"/>
      <c r="AWJ62" s="83"/>
      <c r="AWK62" s="83"/>
      <c r="AWL62" s="83"/>
      <c r="AWM62" s="83"/>
      <c r="AWN62" s="83"/>
      <c r="AWO62" s="83"/>
      <c r="AWP62" s="83"/>
      <c r="AWQ62" s="83"/>
      <c r="AWR62" s="83"/>
      <c r="AWS62" s="83"/>
      <c r="AWT62" s="83"/>
      <c r="AWU62" s="83"/>
      <c r="AWV62" s="83"/>
      <c r="AWW62" s="83"/>
      <c r="AWX62" s="83"/>
      <c r="AWY62" s="83"/>
      <c r="AWZ62" s="83"/>
      <c r="AXA62" s="83"/>
      <c r="AXB62" s="83"/>
      <c r="AXC62" s="83"/>
      <c r="AXD62" s="83"/>
      <c r="AXE62" s="83"/>
      <c r="AXF62" s="83"/>
      <c r="AXG62" s="83"/>
      <c r="AXH62" s="83"/>
      <c r="AXI62" s="83"/>
      <c r="AXJ62" s="83"/>
      <c r="AXK62" s="83"/>
      <c r="AXL62" s="83"/>
      <c r="AXM62" s="83"/>
      <c r="AXN62" s="83"/>
      <c r="AXO62" s="83"/>
      <c r="AXP62" s="83"/>
      <c r="AXQ62" s="83"/>
      <c r="AXR62" s="83"/>
      <c r="AXS62" s="83"/>
      <c r="AXT62" s="83"/>
      <c r="AXU62" s="83"/>
      <c r="AXV62" s="83"/>
      <c r="AXW62" s="83"/>
      <c r="AXX62" s="83"/>
      <c r="AXY62" s="83"/>
      <c r="AXZ62" s="83"/>
      <c r="AYA62" s="83"/>
      <c r="AYB62" s="83"/>
      <c r="AYC62" s="83"/>
      <c r="AYD62" s="83"/>
      <c r="AYE62" s="83"/>
      <c r="AYF62" s="83"/>
      <c r="AYG62" s="83"/>
      <c r="AYH62" s="83"/>
      <c r="AYI62" s="83"/>
      <c r="AYJ62" s="83"/>
      <c r="AYK62" s="83"/>
      <c r="AYL62" s="83"/>
      <c r="AYM62" s="83"/>
      <c r="AYN62" s="83"/>
      <c r="AYO62" s="83"/>
      <c r="AYP62" s="83"/>
      <c r="AYQ62" s="83"/>
      <c r="AYR62" s="83"/>
      <c r="AYS62" s="83"/>
      <c r="AYT62" s="83"/>
      <c r="AYU62" s="83"/>
      <c r="AYV62" s="83"/>
      <c r="AYW62" s="83"/>
      <c r="AYX62" s="83"/>
      <c r="AYY62" s="83"/>
      <c r="AYZ62" s="83"/>
      <c r="AZA62" s="83"/>
      <c r="AZB62" s="83"/>
      <c r="AZC62" s="83"/>
      <c r="AZD62" s="83"/>
      <c r="AZE62" s="83"/>
      <c r="AZF62" s="83"/>
      <c r="AZG62" s="83"/>
      <c r="AZH62" s="83"/>
      <c r="AZI62" s="83"/>
      <c r="AZJ62" s="83"/>
    </row>
    <row r="63" spans="1:1362" s="54" customFormat="1">
      <c r="A63" s="50"/>
      <c r="B63" s="193"/>
      <c r="C63" s="194"/>
      <c r="D63" s="194"/>
      <c r="E63" s="194"/>
      <c r="F63" s="194"/>
      <c r="G63" s="194"/>
      <c r="H63" s="195"/>
      <c r="U63" s="83"/>
      <c r="V63" s="83"/>
      <c r="W63" s="83"/>
      <c r="X63" s="83"/>
      <c r="Y63" s="83"/>
      <c r="Z63" s="83"/>
      <c r="AA63" s="83"/>
      <c r="AB63" s="83"/>
      <c r="AC63" s="83"/>
      <c r="AD63" s="83"/>
      <c r="AE63" s="83"/>
      <c r="AF63" s="83"/>
      <c r="AG63" s="83"/>
      <c r="AH63" s="83"/>
      <c r="AI63" s="83"/>
      <c r="AJ63" s="83"/>
      <c r="AK63" s="83"/>
      <c r="AL63" s="83"/>
      <c r="AM63" s="83"/>
      <c r="AO63" s="83"/>
      <c r="AP63" s="83"/>
      <c r="AQ63" s="83"/>
      <c r="AR63" s="83"/>
      <c r="AS63" s="83"/>
      <c r="AT63" s="83"/>
      <c r="AU63" s="83"/>
      <c r="AV63" s="83"/>
      <c r="AW63" s="83"/>
      <c r="AX63" s="83"/>
      <c r="AY63" s="83"/>
      <c r="AZ63" s="83"/>
      <c r="BA63" s="83"/>
      <c r="BB63" s="83"/>
      <c r="BC63" s="83"/>
      <c r="BD63" s="83"/>
      <c r="BE63" s="83"/>
      <c r="BF63" s="83"/>
      <c r="BG63" s="83"/>
      <c r="BH63" s="83"/>
      <c r="BI63" s="83"/>
      <c r="BJ63" s="83"/>
      <c r="BK63" s="83"/>
      <c r="BL63" s="83"/>
      <c r="BM63" s="83"/>
      <c r="BN63" s="83"/>
      <c r="BO63" s="83"/>
      <c r="BP63" s="83"/>
      <c r="BQ63" s="83"/>
      <c r="BR63" s="83"/>
      <c r="BS63" s="83"/>
      <c r="BT63" s="83"/>
      <c r="BU63" s="83"/>
      <c r="BV63" s="83"/>
      <c r="BW63" s="83"/>
      <c r="BX63" s="83"/>
      <c r="BY63" s="83"/>
      <c r="BZ63" s="83"/>
      <c r="CA63" s="83"/>
      <c r="CB63" s="83"/>
      <c r="CC63" s="83"/>
      <c r="CD63" s="83"/>
      <c r="CE63" s="83"/>
      <c r="CF63" s="83"/>
      <c r="CG63" s="83"/>
      <c r="CH63" s="83"/>
      <c r="CI63" s="83"/>
      <c r="CJ63" s="83"/>
      <c r="CK63" s="83"/>
      <c r="CL63" s="83"/>
      <c r="CM63" s="83"/>
      <c r="CN63" s="83"/>
      <c r="CO63" s="83"/>
      <c r="CP63" s="83"/>
      <c r="CQ63" s="83"/>
      <c r="CR63" s="83"/>
      <c r="CS63" s="83"/>
      <c r="CT63" s="83"/>
      <c r="CU63" s="83"/>
      <c r="CV63" s="83"/>
      <c r="CW63" s="83"/>
      <c r="CX63" s="83"/>
      <c r="CY63" s="83"/>
      <c r="CZ63" s="83"/>
      <c r="DA63" s="83"/>
      <c r="DB63" s="83"/>
      <c r="DC63" s="83"/>
      <c r="DD63" s="83"/>
      <c r="DE63" s="83"/>
      <c r="DF63" s="83"/>
      <c r="DG63" s="83"/>
      <c r="DH63" s="83"/>
      <c r="DI63" s="83"/>
      <c r="DJ63" s="83"/>
      <c r="DK63" s="83"/>
      <c r="DL63" s="83"/>
      <c r="DM63" s="83"/>
      <c r="DN63" s="83"/>
      <c r="DO63" s="83"/>
      <c r="DP63" s="83"/>
      <c r="DQ63" s="83"/>
      <c r="DR63" s="83"/>
      <c r="DS63" s="83"/>
      <c r="DT63" s="83"/>
      <c r="DU63" s="83"/>
      <c r="DV63" s="83"/>
      <c r="DW63" s="83"/>
      <c r="DX63" s="83"/>
      <c r="DY63" s="83"/>
      <c r="DZ63" s="83"/>
      <c r="EA63" s="83"/>
      <c r="EB63" s="83"/>
      <c r="EC63" s="83"/>
      <c r="ED63" s="83"/>
      <c r="EE63" s="83"/>
      <c r="EF63" s="83"/>
      <c r="EG63" s="83"/>
      <c r="EH63" s="83"/>
      <c r="EI63" s="83"/>
      <c r="EJ63" s="83"/>
      <c r="EK63" s="83"/>
      <c r="EL63" s="83"/>
      <c r="EM63" s="83"/>
      <c r="EN63" s="83"/>
      <c r="EO63" s="83"/>
      <c r="EP63" s="83"/>
      <c r="EQ63" s="83"/>
      <c r="ER63" s="83"/>
      <c r="ES63" s="83"/>
      <c r="ET63" s="83"/>
      <c r="EU63" s="83"/>
      <c r="EV63" s="83"/>
      <c r="EW63" s="83"/>
      <c r="EX63" s="83"/>
      <c r="EY63" s="83"/>
      <c r="EZ63" s="83"/>
      <c r="FA63" s="83"/>
      <c r="FB63" s="83"/>
      <c r="FC63" s="83"/>
      <c r="FD63" s="83"/>
      <c r="FE63" s="83"/>
      <c r="FF63" s="83"/>
      <c r="FG63" s="83"/>
      <c r="FH63" s="83"/>
      <c r="FI63" s="83"/>
      <c r="FJ63" s="83"/>
      <c r="FK63" s="83"/>
      <c r="FL63" s="83"/>
      <c r="FM63" s="83"/>
      <c r="FN63" s="83"/>
      <c r="FO63" s="83"/>
      <c r="FP63" s="83"/>
      <c r="FQ63" s="83"/>
      <c r="FR63" s="83"/>
      <c r="FS63" s="83"/>
      <c r="FT63" s="83"/>
      <c r="FU63" s="83"/>
      <c r="FV63" s="83"/>
      <c r="FW63" s="83"/>
      <c r="FX63" s="83"/>
      <c r="FY63" s="83"/>
      <c r="FZ63" s="83"/>
      <c r="GA63" s="83"/>
      <c r="GB63" s="83"/>
      <c r="GC63" s="83"/>
      <c r="GD63" s="83"/>
      <c r="GE63" s="83"/>
      <c r="GF63" s="83"/>
      <c r="GG63" s="83"/>
      <c r="GH63" s="83"/>
      <c r="GI63" s="83"/>
      <c r="GJ63" s="83"/>
      <c r="GK63" s="83"/>
      <c r="GL63" s="83"/>
      <c r="GM63" s="83"/>
      <c r="GN63" s="83"/>
      <c r="GO63" s="83"/>
      <c r="GP63" s="83"/>
      <c r="GQ63" s="83"/>
      <c r="GR63" s="83"/>
      <c r="GS63" s="83"/>
      <c r="GT63" s="83"/>
      <c r="GU63" s="83"/>
      <c r="GV63" s="83"/>
      <c r="GW63" s="83"/>
      <c r="GX63" s="83"/>
      <c r="GY63" s="83"/>
      <c r="GZ63" s="83"/>
      <c r="HA63" s="83"/>
      <c r="HB63" s="83"/>
      <c r="HC63" s="83"/>
      <c r="HD63" s="83"/>
      <c r="HE63" s="83"/>
      <c r="HF63" s="83"/>
      <c r="HG63" s="83"/>
      <c r="HH63" s="83"/>
      <c r="HI63" s="83"/>
      <c r="HJ63" s="83"/>
      <c r="HK63" s="83"/>
      <c r="HL63" s="83"/>
      <c r="HM63" s="83"/>
      <c r="HN63" s="83"/>
      <c r="HO63" s="83"/>
      <c r="HP63" s="83"/>
      <c r="HQ63" s="83"/>
      <c r="HR63" s="83"/>
      <c r="HS63" s="83"/>
      <c r="HT63" s="83"/>
      <c r="HU63" s="83"/>
      <c r="HV63" s="83"/>
      <c r="HW63" s="83"/>
      <c r="HX63" s="83"/>
      <c r="HY63" s="83"/>
      <c r="HZ63" s="83"/>
      <c r="IA63" s="83"/>
      <c r="IB63" s="83"/>
      <c r="IC63" s="83"/>
      <c r="ID63" s="83"/>
      <c r="IE63" s="83"/>
      <c r="IF63" s="83"/>
      <c r="IG63" s="83"/>
      <c r="IH63" s="83"/>
      <c r="II63" s="83"/>
      <c r="IJ63" s="83"/>
      <c r="IK63" s="83"/>
      <c r="IL63" s="83"/>
      <c r="IM63" s="83"/>
      <c r="IN63" s="83"/>
      <c r="IO63" s="83"/>
      <c r="IP63" s="83"/>
      <c r="IQ63" s="83"/>
      <c r="IR63" s="83"/>
      <c r="IS63" s="83"/>
      <c r="IT63" s="83"/>
      <c r="IU63" s="83"/>
      <c r="IV63" s="83"/>
      <c r="IW63" s="83"/>
      <c r="IX63" s="83"/>
      <c r="IY63" s="83"/>
      <c r="IZ63" s="83"/>
      <c r="JA63" s="83"/>
      <c r="JB63" s="83"/>
      <c r="JC63" s="83"/>
      <c r="JD63" s="83"/>
      <c r="JE63" s="83"/>
      <c r="JF63" s="83"/>
      <c r="JG63" s="83"/>
      <c r="JH63" s="83"/>
      <c r="JI63" s="83"/>
      <c r="JJ63" s="83"/>
      <c r="JK63" s="83"/>
      <c r="JL63" s="83"/>
      <c r="JM63" s="83"/>
      <c r="JN63" s="83"/>
      <c r="JO63" s="83"/>
      <c r="JP63" s="83"/>
      <c r="JQ63" s="83"/>
      <c r="JR63" s="83"/>
      <c r="JS63" s="83"/>
      <c r="JT63" s="83"/>
      <c r="JU63" s="83"/>
      <c r="JV63" s="83"/>
      <c r="JW63" s="83"/>
      <c r="JX63" s="83"/>
      <c r="JY63" s="83"/>
      <c r="JZ63" s="83"/>
      <c r="KA63" s="83"/>
      <c r="KB63" s="83"/>
      <c r="KC63" s="83"/>
      <c r="KD63" s="83"/>
      <c r="KE63" s="83"/>
      <c r="KF63" s="83"/>
      <c r="KG63" s="83"/>
      <c r="KH63" s="83"/>
      <c r="KI63" s="83"/>
      <c r="KJ63" s="83"/>
      <c r="KK63" s="83"/>
      <c r="KL63" s="83"/>
      <c r="KM63" s="83"/>
      <c r="KN63" s="83"/>
      <c r="KO63" s="83"/>
      <c r="KP63" s="83"/>
      <c r="KQ63" s="83"/>
      <c r="KR63" s="83"/>
      <c r="KS63" s="83"/>
      <c r="KT63" s="83"/>
      <c r="KU63" s="83"/>
      <c r="KV63" s="83"/>
      <c r="KW63" s="83"/>
      <c r="KX63" s="83"/>
      <c r="KY63" s="83"/>
      <c r="KZ63" s="83"/>
      <c r="LA63" s="83"/>
      <c r="LB63" s="83"/>
      <c r="LC63" s="83"/>
      <c r="LD63" s="83"/>
      <c r="LE63" s="83"/>
      <c r="LF63" s="83"/>
      <c r="LG63" s="83"/>
      <c r="LH63" s="83"/>
      <c r="LI63" s="83"/>
      <c r="LJ63" s="83"/>
      <c r="LK63" s="83"/>
      <c r="LL63" s="83"/>
      <c r="LM63" s="83"/>
      <c r="LN63" s="83"/>
      <c r="LO63" s="83"/>
      <c r="LP63" s="83"/>
      <c r="LQ63" s="83"/>
      <c r="LR63" s="83"/>
      <c r="LS63" s="83"/>
      <c r="LT63" s="83"/>
      <c r="LU63" s="83"/>
      <c r="LV63" s="83"/>
      <c r="LW63" s="83"/>
      <c r="LX63" s="83"/>
      <c r="LY63" s="83"/>
      <c r="LZ63" s="83"/>
      <c r="MA63" s="83"/>
      <c r="MB63" s="83"/>
      <c r="MC63" s="83"/>
      <c r="MD63" s="83"/>
      <c r="ME63" s="83"/>
      <c r="MF63" s="83"/>
      <c r="MG63" s="83"/>
      <c r="MH63" s="83"/>
      <c r="MI63" s="83"/>
      <c r="MJ63" s="83"/>
      <c r="MK63" s="83"/>
      <c r="ML63" s="83"/>
      <c r="MM63" s="83"/>
      <c r="MN63" s="83"/>
      <c r="MO63" s="83"/>
      <c r="MP63" s="83"/>
      <c r="MQ63" s="83"/>
      <c r="MR63" s="83"/>
      <c r="MS63" s="83"/>
      <c r="MT63" s="83"/>
      <c r="MU63" s="83"/>
      <c r="MV63" s="83"/>
      <c r="MW63" s="83"/>
      <c r="MX63" s="83"/>
      <c r="MY63" s="83"/>
      <c r="MZ63" s="83"/>
      <c r="NA63" s="83"/>
      <c r="NB63" s="83"/>
      <c r="NC63" s="83"/>
      <c r="ND63" s="83"/>
      <c r="NE63" s="83"/>
      <c r="NF63" s="83"/>
      <c r="NG63" s="83"/>
      <c r="NH63" s="83"/>
      <c r="NI63" s="83"/>
      <c r="NJ63" s="83"/>
      <c r="NK63" s="83"/>
      <c r="NL63" s="83"/>
      <c r="NM63" s="83"/>
      <c r="NN63" s="83"/>
      <c r="NO63" s="83"/>
      <c r="NP63" s="83"/>
      <c r="NQ63" s="83"/>
      <c r="NR63" s="83"/>
      <c r="NS63" s="83"/>
      <c r="NT63" s="83"/>
      <c r="NU63" s="83"/>
      <c r="NV63" s="83"/>
      <c r="NW63" s="83"/>
      <c r="NX63" s="83"/>
      <c r="NY63" s="83"/>
      <c r="NZ63" s="83"/>
      <c r="OA63" s="83"/>
      <c r="OB63" s="83"/>
      <c r="OC63" s="83"/>
      <c r="OD63" s="83"/>
      <c r="OE63" s="83"/>
      <c r="OF63" s="83"/>
      <c r="OG63" s="83"/>
      <c r="OH63" s="83"/>
      <c r="OI63" s="83"/>
      <c r="OJ63" s="83"/>
      <c r="OK63" s="83"/>
      <c r="OL63" s="83"/>
      <c r="OM63" s="83"/>
      <c r="ON63" s="83"/>
      <c r="OO63" s="83"/>
      <c r="OP63" s="83"/>
      <c r="OQ63" s="83"/>
      <c r="OR63" s="83"/>
      <c r="OS63" s="83"/>
      <c r="OT63" s="83"/>
      <c r="OU63" s="83"/>
      <c r="OV63" s="83"/>
      <c r="OW63" s="83"/>
      <c r="OX63" s="83"/>
      <c r="OY63" s="83"/>
      <c r="OZ63" s="83"/>
      <c r="PA63" s="83"/>
      <c r="PB63" s="83"/>
      <c r="PC63" s="83"/>
      <c r="PD63" s="83"/>
      <c r="PE63" s="83"/>
      <c r="PF63" s="83"/>
      <c r="PG63" s="83"/>
      <c r="PH63" s="83"/>
      <c r="PI63" s="83"/>
      <c r="PJ63" s="83"/>
      <c r="PK63" s="83"/>
      <c r="PL63" s="83"/>
      <c r="PM63" s="83"/>
      <c r="PN63" s="83"/>
      <c r="PO63" s="83"/>
      <c r="PP63" s="83"/>
      <c r="PQ63" s="83"/>
      <c r="PR63" s="83"/>
      <c r="PS63" s="83"/>
      <c r="PT63" s="83"/>
      <c r="PU63" s="83"/>
      <c r="PV63" s="83"/>
      <c r="PW63" s="83"/>
      <c r="PX63" s="83"/>
      <c r="PY63" s="83"/>
      <c r="PZ63" s="83"/>
      <c r="QA63" s="83"/>
      <c r="QB63" s="83"/>
      <c r="QC63" s="83"/>
      <c r="QD63" s="83"/>
      <c r="QE63" s="83"/>
      <c r="QF63" s="83"/>
      <c r="QG63" s="83"/>
      <c r="QH63" s="83"/>
      <c r="QI63" s="83"/>
      <c r="QJ63" s="83"/>
      <c r="QK63" s="83"/>
      <c r="QL63" s="83"/>
      <c r="QM63" s="83"/>
      <c r="QN63" s="83"/>
      <c r="QO63" s="83"/>
      <c r="QP63" s="83"/>
      <c r="QQ63" s="83"/>
      <c r="QR63" s="83"/>
      <c r="QS63" s="83"/>
      <c r="QT63" s="83"/>
      <c r="QU63" s="83"/>
      <c r="QV63" s="83"/>
      <c r="QW63" s="83"/>
      <c r="QX63" s="83"/>
      <c r="QY63" s="83"/>
      <c r="QZ63" s="83"/>
      <c r="RA63" s="83"/>
      <c r="RB63" s="83"/>
      <c r="RC63" s="83"/>
      <c r="RD63" s="83"/>
      <c r="RE63" s="83"/>
      <c r="RF63" s="83"/>
      <c r="RG63" s="83"/>
      <c r="RH63" s="83"/>
      <c r="RI63" s="83"/>
      <c r="RJ63" s="83"/>
      <c r="RK63" s="83"/>
      <c r="RL63" s="83"/>
      <c r="RM63" s="83"/>
      <c r="RN63" s="83"/>
      <c r="RO63" s="83"/>
      <c r="RP63" s="83"/>
      <c r="RQ63" s="83"/>
      <c r="RR63" s="83"/>
      <c r="RS63" s="83"/>
      <c r="RT63" s="83"/>
      <c r="RU63" s="83"/>
      <c r="RV63" s="83"/>
      <c r="RW63" s="83"/>
      <c r="RX63" s="83"/>
      <c r="RY63" s="83"/>
      <c r="RZ63" s="83"/>
      <c r="SA63" s="83"/>
      <c r="SB63" s="83"/>
      <c r="SC63" s="83"/>
      <c r="SD63" s="83"/>
      <c r="SE63" s="83"/>
      <c r="SF63" s="83"/>
      <c r="SG63" s="83"/>
      <c r="SH63" s="83"/>
      <c r="SI63" s="83"/>
      <c r="SJ63" s="83"/>
      <c r="SK63" s="83"/>
      <c r="SL63" s="83"/>
      <c r="SM63" s="83"/>
      <c r="SN63" s="83"/>
      <c r="SO63" s="83"/>
      <c r="SP63" s="83"/>
      <c r="SQ63" s="83"/>
      <c r="SR63" s="83"/>
      <c r="SS63" s="83"/>
      <c r="ST63" s="83"/>
      <c r="SU63" s="83"/>
      <c r="SV63" s="83"/>
      <c r="SW63" s="83"/>
      <c r="SX63" s="83"/>
      <c r="SY63" s="83"/>
      <c r="SZ63" s="83"/>
      <c r="TA63" s="83"/>
      <c r="TB63" s="83"/>
      <c r="TC63" s="83"/>
      <c r="TD63" s="83"/>
      <c r="TE63" s="83"/>
      <c r="TF63" s="83"/>
      <c r="TG63" s="83"/>
      <c r="TH63" s="83"/>
      <c r="TI63" s="83"/>
      <c r="TJ63" s="83"/>
      <c r="TK63" s="83"/>
      <c r="TL63" s="83"/>
      <c r="TM63" s="83"/>
      <c r="TN63" s="83"/>
      <c r="TO63" s="83"/>
      <c r="TP63" s="83"/>
      <c r="TQ63" s="83"/>
      <c r="TR63" s="83"/>
      <c r="TS63" s="83"/>
      <c r="TT63" s="83"/>
      <c r="TU63" s="83"/>
      <c r="TV63" s="83"/>
      <c r="TW63" s="83"/>
      <c r="TX63" s="83"/>
      <c r="TY63" s="83"/>
      <c r="TZ63" s="83"/>
      <c r="UA63" s="83"/>
      <c r="UB63" s="83"/>
      <c r="UC63" s="83"/>
      <c r="UD63" s="83"/>
      <c r="UE63" s="83"/>
      <c r="UF63" s="83"/>
      <c r="UG63" s="83"/>
      <c r="UH63" s="83"/>
      <c r="UI63" s="83"/>
      <c r="UJ63" s="83"/>
      <c r="UK63" s="83"/>
      <c r="UL63" s="83"/>
      <c r="UM63" s="83"/>
      <c r="UN63" s="83"/>
      <c r="UO63" s="83"/>
      <c r="UP63" s="83"/>
      <c r="UQ63" s="83"/>
      <c r="UR63" s="83"/>
      <c r="US63" s="83"/>
      <c r="UT63" s="83"/>
      <c r="UU63" s="83"/>
      <c r="UV63" s="83"/>
      <c r="UW63" s="83"/>
      <c r="UX63" s="83"/>
      <c r="UY63" s="83"/>
      <c r="UZ63" s="83"/>
      <c r="VA63" s="83"/>
      <c r="VB63" s="83"/>
      <c r="VC63" s="83"/>
      <c r="VD63" s="83"/>
      <c r="VE63" s="83"/>
      <c r="VF63" s="83"/>
      <c r="VG63" s="83"/>
      <c r="VH63" s="83"/>
      <c r="VI63" s="83"/>
      <c r="VJ63" s="83"/>
      <c r="VK63" s="83"/>
      <c r="VL63" s="83"/>
      <c r="VM63" s="83"/>
      <c r="VN63" s="83"/>
      <c r="VO63" s="83"/>
      <c r="VP63" s="83"/>
      <c r="VQ63" s="83"/>
      <c r="VR63" s="83"/>
      <c r="VS63" s="83"/>
      <c r="VT63" s="83"/>
      <c r="VU63" s="83"/>
      <c r="VV63" s="83"/>
      <c r="VW63" s="83"/>
      <c r="VX63" s="83"/>
      <c r="VY63" s="83"/>
      <c r="VZ63" s="83"/>
      <c r="WA63" s="83"/>
      <c r="WB63" s="83"/>
      <c r="WC63" s="83"/>
      <c r="WD63" s="83"/>
      <c r="WE63" s="83"/>
      <c r="WF63" s="83"/>
      <c r="WG63" s="83"/>
      <c r="WH63" s="83"/>
      <c r="WI63" s="83"/>
      <c r="WJ63" s="83"/>
      <c r="WK63" s="83"/>
      <c r="WL63" s="83"/>
      <c r="WM63" s="83"/>
      <c r="WN63" s="83"/>
      <c r="WO63" s="83"/>
      <c r="WP63" s="83"/>
      <c r="WQ63" s="83"/>
      <c r="WR63" s="83"/>
      <c r="WS63" s="83"/>
      <c r="WT63" s="83"/>
      <c r="WU63" s="83"/>
      <c r="WV63" s="83"/>
      <c r="WW63" s="83"/>
      <c r="WX63" s="83"/>
      <c r="WY63" s="83"/>
      <c r="WZ63" s="83"/>
      <c r="XA63" s="83"/>
      <c r="XB63" s="83"/>
      <c r="XC63" s="83"/>
      <c r="XD63" s="83"/>
      <c r="XE63" s="83"/>
      <c r="XF63" s="83"/>
      <c r="XG63" s="83"/>
      <c r="XH63" s="83"/>
      <c r="XI63" s="83"/>
      <c r="XJ63" s="83"/>
      <c r="XK63" s="83"/>
      <c r="XL63" s="83"/>
      <c r="XM63" s="83"/>
      <c r="XN63" s="83"/>
      <c r="XO63" s="83"/>
      <c r="XP63" s="83"/>
      <c r="XQ63" s="83"/>
      <c r="XR63" s="83"/>
      <c r="XS63" s="83"/>
      <c r="XT63" s="83"/>
      <c r="XU63" s="83"/>
      <c r="XV63" s="83"/>
      <c r="XW63" s="83"/>
      <c r="XX63" s="83"/>
      <c r="XY63" s="83"/>
      <c r="XZ63" s="83"/>
      <c r="YA63" s="83"/>
      <c r="YB63" s="83"/>
      <c r="YC63" s="83"/>
      <c r="YD63" s="83"/>
      <c r="YE63" s="83"/>
      <c r="YF63" s="83"/>
      <c r="YG63" s="83"/>
      <c r="YH63" s="83"/>
      <c r="YI63" s="83"/>
      <c r="YJ63" s="83"/>
      <c r="YK63" s="83"/>
      <c r="YL63" s="83"/>
      <c r="YM63" s="83"/>
      <c r="YN63" s="83"/>
      <c r="YO63" s="83"/>
      <c r="YP63" s="83"/>
      <c r="YQ63" s="83"/>
      <c r="YR63" s="83"/>
      <c r="YS63" s="83"/>
      <c r="YT63" s="83"/>
      <c r="YU63" s="83"/>
      <c r="YV63" s="83"/>
      <c r="YW63" s="83"/>
      <c r="YX63" s="83"/>
      <c r="YY63" s="83"/>
      <c r="YZ63" s="83"/>
      <c r="ZA63" s="83"/>
      <c r="ZB63" s="83"/>
      <c r="ZC63" s="83"/>
      <c r="ZD63" s="83"/>
      <c r="ZE63" s="83"/>
      <c r="ZF63" s="83"/>
      <c r="ZG63" s="83"/>
      <c r="ZH63" s="83"/>
      <c r="ZI63" s="83"/>
      <c r="ZJ63" s="83"/>
      <c r="ZK63" s="83"/>
      <c r="ZL63" s="83"/>
      <c r="ZM63" s="83"/>
      <c r="ZN63" s="83"/>
      <c r="ZO63" s="83"/>
      <c r="ZP63" s="83"/>
      <c r="ZQ63" s="83"/>
      <c r="ZR63" s="83"/>
      <c r="ZS63" s="83"/>
      <c r="ZT63" s="83"/>
      <c r="ZU63" s="83"/>
      <c r="ZV63" s="83"/>
      <c r="ZW63" s="83"/>
      <c r="ZX63" s="83"/>
      <c r="ZY63" s="83"/>
      <c r="ZZ63" s="83"/>
      <c r="AAA63" s="83"/>
      <c r="AAB63" s="83"/>
      <c r="AAC63" s="83"/>
      <c r="AAD63" s="83"/>
      <c r="AAE63" s="83"/>
      <c r="AAF63" s="83"/>
      <c r="AAG63" s="83"/>
      <c r="AAH63" s="83"/>
      <c r="AAI63" s="83"/>
      <c r="AAJ63" s="83"/>
      <c r="AAK63" s="83"/>
      <c r="AAL63" s="83"/>
      <c r="AAM63" s="83"/>
      <c r="AAN63" s="83"/>
      <c r="AAO63" s="83"/>
      <c r="AAP63" s="83"/>
      <c r="AAQ63" s="83"/>
      <c r="AAR63" s="83"/>
      <c r="AAS63" s="83"/>
      <c r="AAT63" s="83"/>
      <c r="AAU63" s="83"/>
      <c r="AAV63" s="83"/>
      <c r="AAW63" s="83"/>
      <c r="AAX63" s="83"/>
      <c r="AAY63" s="83"/>
      <c r="AAZ63" s="83"/>
      <c r="ABA63" s="83"/>
      <c r="ABB63" s="83"/>
      <c r="ABC63" s="83"/>
      <c r="ABD63" s="83"/>
      <c r="ABE63" s="83"/>
      <c r="ABF63" s="83"/>
      <c r="ABG63" s="83"/>
      <c r="ABH63" s="83"/>
      <c r="ABI63" s="83"/>
      <c r="ABJ63" s="83"/>
      <c r="ABK63" s="83"/>
      <c r="ABL63" s="83"/>
      <c r="ABM63" s="83"/>
      <c r="ABN63" s="83"/>
      <c r="ABO63" s="83"/>
      <c r="ABP63" s="83"/>
      <c r="ABQ63" s="83"/>
      <c r="ABR63" s="83"/>
      <c r="ABS63" s="83"/>
      <c r="ABT63" s="83"/>
      <c r="ABU63" s="83"/>
      <c r="ABV63" s="83"/>
      <c r="ABW63" s="83"/>
      <c r="ABX63" s="83"/>
      <c r="ABY63" s="83"/>
      <c r="ABZ63" s="83"/>
      <c r="ACA63" s="83"/>
      <c r="ACB63" s="83"/>
      <c r="ACC63" s="83"/>
      <c r="ACD63" s="83"/>
      <c r="ACE63" s="83"/>
      <c r="ACF63" s="83"/>
      <c r="ACG63" s="83"/>
      <c r="ACH63" s="83"/>
      <c r="ACI63" s="83"/>
      <c r="ACJ63" s="83"/>
      <c r="ACK63" s="83"/>
      <c r="ACL63" s="83"/>
      <c r="ACM63" s="83"/>
      <c r="ACN63" s="83"/>
      <c r="ACO63" s="83"/>
      <c r="ACP63" s="83"/>
      <c r="ACQ63" s="83"/>
      <c r="ACR63" s="83"/>
      <c r="ACS63" s="83"/>
      <c r="ACT63" s="83"/>
      <c r="ACU63" s="83"/>
      <c r="ACV63" s="83"/>
      <c r="ACW63" s="83"/>
      <c r="ACX63" s="83"/>
      <c r="ACY63" s="83"/>
      <c r="ACZ63" s="83"/>
      <c r="ADA63" s="83"/>
      <c r="ADB63" s="83"/>
      <c r="ADC63" s="83"/>
      <c r="ADD63" s="83"/>
      <c r="ADE63" s="83"/>
      <c r="ADF63" s="83"/>
      <c r="ADG63" s="83"/>
      <c r="ADH63" s="83"/>
      <c r="ADI63" s="83"/>
      <c r="ADJ63" s="83"/>
      <c r="ADK63" s="83"/>
      <c r="ADL63" s="83"/>
      <c r="ADM63" s="83"/>
      <c r="ADN63" s="83"/>
      <c r="ADO63" s="83"/>
      <c r="ADP63" s="83"/>
      <c r="ADQ63" s="83"/>
      <c r="ADR63" s="83"/>
      <c r="ADS63" s="83"/>
      <c r="ADT63" s="83"/>
      <c r="ADU63" s="83"/>
      <c r="ADV63" s="83"/>
      <c r="ADW63" s="83"/>
      <c r="ADX63" s="83"/>
      <c r="ADY63" s="83"/>
      <c r="ADZ63" s="83"/>
      <c r="AEA63" s="83"/>
      <c r="AEB63" s="83"/>
      <c r="AEC63" s="83"/>
      <c r="AED63" s="83"/>
      <c r="AEE63" s="83"/>
      <c r="AEF63" s="83"/>
      <c r="AEG63" s="83"/>
      <c r="AEH63" s="83"/>
      <c r="AEI63" s="83"/>
      <c r="AEJ63" s="83"/>
      <c r="AEK63" s="83"/>
      <c r="AEL63" s="83"/>
      <c r="AEM63" s="83"/>
      <c r="AEN63" s="83"/>
      <c r="AEO63" s="83"/>
      <c r="AEP63" s="83"/>
      <c r="AEQ63" s="83"/>
      <c r="AER63" s="83"/>
      <c r="AES63" s="83"/>
      <c r="AET63" s="83"/>
      <c r="AEU63" s="83"/>
      <c r="AEV63" s="83"/>
      <c r="AEW63" s="83"/>
      <c r="AEX63" s="83"/>
      <c r="AEY63" s="83"/>
      <c r="AEZ63" s="83"/>
      <c r="AFA63" s="83"/>
      <c r="AFB63" s="83"/>
      <c r="AFC63" s="83"/>
      <c r="AFD63" s="83"/>
      <c r="AFE63" s="83"/>
      <c r="AFF63" s="83"/>
      <c r="AFG63" s="83"/>
      <c r="AFH63" s="83"/>
      <c r="AFI63" s="83"/>
      <c r="AFJ63" s="83"/>
      <c r="AFK63" s="83"/>
      <c r="AFL63" s="83"/>
      <c r="AFM63" s="83"/>
      <c r="AFN63" s="83"/>
      <c r="AFO63" s="83"/>
      <c r="AFP63" s="83"/>
      <c r="AFQ63" s="83"/>
      <c r="AFR63" s="83"/>
      <c r="AFS63" s="83"/>
      <c r="AFT63" s="83"/>
      <c r="AFU63" s="83"/>
      <c r="AFV63" s="83"/>
      <c r="AFW63" s="83"/>
      <c r="AFX63" s="83"/>
      <c r="AFY63" s="83"/>
      <c r="AFZ63" s="83"/>
      <c r="AGA63" s="83"/>
      <c r="AGB63" s="83"/>
      <c r="AGC63" s="83"/>
      <c r="AGD63" s="83"/>
      <c r="AGE63" s="83"/>
      <c r="AGF63" s="83"/>
      <c r="AGG63" s="83"/>
      <c r="AGH63" s="83"/>
      <c r="AGI63" s="83"/>
      <c r="AGJ63" s="83"/>
      <c r="AGK63" s="83"/>
      <c r="AGL63" s="83"/>
      <c r="AGM63" s="83"/>
      <c r="AGN63" s="83"/>
      <c r="AGO63" s="83"/>
      <c r="AGP63" s="83"/>
      <c r="AGQ63" s="83"/>
      <c r="AGR63" s="83"/>
      <c r="AGS63" s="83"/>
      <c r="AGT63" s="83"/>
      <c r="AGU63" s="83"/>
      <c r="AGV63" s="83"/>
      <c r="AGW63" s="83"/>
      <c r="AGX63" s="83"/>
      <c r="AGY63" s="83"/>
      <c r="AGZ63" s="83"/>
      <c r="AHA63" s="83"/>
      <c r="AHB63" s="83"/>
      <c r="AHC63" s="83"/>
      <c r="AHD63" s="83"/>
      <c r="AHE63" s="83"/>
      <c r="AHF63" s="83"/>
      <c r="AHG63" s="83"/>
      <c r="AHH63" s="83"/>
      <c r="AHI63" s="83"/>
      <c r="AHJ63" s="83"/>
      <c r="AHK63" s="83"/>
      <c r="AHL63" s="83"/>
      <c r="AHM63" s="83"/>
      <c r="AHN63" s="83"/>
      <c r="AHO63" s="83"/>
      <c r="AHP63" s="83"/>
      <c r="AHQ63" s="83"/>
      <c r="AHR63" s="83"/>
      <c r="AHS63" s="83"/>
      <c r="AHT63" s="83"/>
      <c r="AHU63" s="83"/>
      <c r="AHV63" s="83"/>
      <c r="AHW63" s="83"/>
      <c r="AHX63" s="83"/>
      <c r="AHY63" s="83"/>
      <c r="AHZ63" s="83"/>
      <c r="AIA63" s="83"/>
      <c r="AIB63" s="83"/>
      <c r="AIC63" s="83"/>
      <c r="AID63" s="83"/>
      <c r="AIE63" s="83"/>
      <c r="AIF63" s="83"/>
      <c r="AIG63" s="83"/>
      <c r="AIH63" s="83"/>
      <c r="AII63" s="83"/>
      <c r="AIJ63" s="83"/>
      <c r="AIK63" s="83"/>
      <c r="AIL63" s="83"/>
      <c r="AIM63" s="83"/>
      <c r="AIN63" s="83"/>
      <c r="AIO63" s="83"/>
      <c r="AIP63" s="83"/>
      <c r="AIQ63" s="83"/>
      <c r="AIR63" s="83"/>
      <c r="AIS63" s="83"/>
      <c r="AIT63" s="83"/>
      <c r="AIU63" s="83"/>
      <c r="AIV63" s="83"/>
      <c r="AIW63" s="83"/>
      <c r="AIX63" s="83"/>
      <c r="AIY63" s="83"/>
      <c r="AIZ63" s="83"/>
      <c r="AJA63" s="83"/>
      <c r="AJB63" s="83"/>
      <c r="AJC63" s="83"/>
      <c r="AJD63" s="83"/>
      <c r="AJE63" s="83"/>
      <c r="AJF63" s="83"/>
      <c r="AJG63" s="83"/>
      <c r="AJH63" s="83"/>
      <c r="AJI63" s="83"/>
      <c r="AJJ63" s="83"/>
      <c r="AJK63" s="83"/>
      <c r="AJL63" s="83"/>
      <c r="AJM63" s="83"/>
      <c r="AJN63" s="83"/>
      <c r="AJO63" s="83"/>
      <c r="AJP63" s="83"/>
      <c r="AJQ63" s="83"/>
      <c r="AJR63" s="83"/>
      <c r="AJS63" s="83"/>
      <c r="AJT63" s="83"/>
      <c r="AJU63" s="83"/>
      <c r="AJV63" s="83"/>
      <c r="AJW63" s="83"/>
      <c r="AJX63" s="83"/>
      <c r="AJY63" s="83"/>
      <c r="AJZ63" s="83"/>
      <c r="AKA63" s="83"/>
      <c r="AKB63" s="83"/>
      <c r="AKC63" s="83"/>
      <c r="AKD63" s="83"/>
      <c r="AKE63" s="83"/>
      <c r="AKF63" s="83"/>
      <c r="AKG63" s="83"/>
      <c r="AKH63" s="83"/>
      <c r="AKI63" s="83"/>
      <c r="AKJ63" s="83"/>
      <c r="AKK63" s="83"/>
      <c r="AKL63" s="83"/>
      <c r="AKM63" s="83"/>
      <c r="AKN63" s="83"/>
      <c r="AKO63" s="83"/>
      <c r="AKP63" s="83"/>
      <c r="AKQ63" s="83"/>
      <c r="AKR63" s="83"/>
      <c r="AKS63" s="83"/>
      <c r="AKT63" s="83"/>
      <c r="AKU63" s="83"/>
      <c r="AKV63" s="83"/>
      <c r="AKW63" s="83"/>
      <c r="AKX63" s="83"/>
      <c r="AKY63" s="83"/>
      <c r="AKZ63" s="83"/>
      <c r="ALA63" s="83"/>
      <c r="ALB63" s="83"/>
      <c r="ALC63" s="83"/>
      <c r="ALD63" s="83"/>
      <c r="ALE63" s="83"/>
      <c r="ALF63" s="83"/>
      <c r="ALG63" s="83"/>
      <c r="ALH63" s="83"/>
      <c r="ALI63" s="83"/>
      <c r="ALJ63" s="83"/>
      <c r="ALK63" s="83"/>
      <c r="ALL63" s="83"/>
      <c r="ALM63" s="83"/>
      <c r="ALN63" s="83"/>
      <c r="ALO63" s="83"/>
      <c r="ALP63" s="83"/>
      <c r="ALQ63" s="83"/>
      <c r="ALR63" s="83"/>
      <c r="ALS63" s="83"/>
      <c r="ALT63" s="83"/>
      <c r="ALU63" s="83"/>
      <c r="ALV63" s="83"/>
      <c r="ALW63" s="83"/>
      <c r="ALX63" s="83"/>
      <c r="ALY63" s="83"/>
      <c r="ALZ63" s="83"/>
      <c r="AMA63" s="83"/>
      <c r="AMB63" s="83"/>
      <c r="AMC63" s="83"/>
      <c r="AMD63" s="83"/>
      <c r="AME63" s="83"/>
      <c r="AMF63" s="83"/>
      <c r="AMG63" s="83"/>
      <c r="AMH63" s="83"/>
      <c r="AMI63" s="83"/>
      <c r="AMJ63" s="83"/>
      <c r="AMK63" s="83"/>
      <c r="AML63" s="83"/>
      <c r="AMM63" s="83"/>
      <c r="AMN63" s="83"/>
      <c r="AMO63" s="83"/>
      <c r="AMP63" s="83"/>
      <c r="AMQ63" s="83"/>
      <c r="AMR63" s="83"/>
      <c r="AMS63" s="83"/>
      <c r="AMT63" s="83"/>
      <c r="AMU63" s="83"/>
      <c r="AMV63" s="83"/>
      <c r="AMW63" s="83"/>
      <c r="AMX63" s="83"/>
      <c r="AMY63" s="83"/>
      <c r="AMZ63" s="83"/>
      <c r="ANA63" s="83"/>
      <c r="ANB63" s="83"/>
      <c r="ANC63" s="83"/>
      <c r="AND63" s="83"/>
      <c r="ANE63" s="83"/>
      <c r="ANF63" s="83"/>
      <c r="ANG63" s="83"/>
      <c r="ANH63" s="83"/>
      <c r="ANI63" s="83"/>
      <c r="ANJ63" s="83"/>
      <c r="ANK63" s="83"/>
      <c r="ANL63" s="83"/>
      <c r="ANM63" s="83"/>
      <c r="ANN63" s="83"/>
      <c r="ANO63" s="83"/>
      <c r="ANP63" s="83"/>
      <c r="ANQ63" s="83"/>
      <c r="ANR63" s="83"/>
      <c r="ANS63" s="83"/>
      <c r="ANT63" s="83"/>
      <c r="ANU63" s="83"/>
      <c r="ANV63" s="83"/>
      <c r="ANW63" s="83"/>
      <c r="ANX63" s="83"/>
      <c r="ANY63" s="83"/>
      <c r="ANZ63" s="83"/>
      <c r="AOA63" s="83"/>
      <c r="AOB63" s="83"/>
      <c r="AOC63" s="83"/>
      <c r="AOD63" s="83"/>
      <c r="AOE63" s="83"/>
      <c r="AOF63" s="83"/>
      <c r="AOG63" s="83"/>
      <c r="AOH63" s="83"/>
      <c r="AOI63" s="83"/>
      <c r="AOJ63" s="83"/>
      <c r="AOK63" s="83"/>
      <c r="AOL63" s="83"/>
      <c r="AOM63" s="83"/>
      <c r="AON63" s="83"/>
      <c r="AOO63" s="83"/>
      <c r="AOP63" s="83"/>
      <c r="AOQ63" s="83"/>
      <c r="AOR63" s="83"/>
      <c r="AOS63" s="83"/>
      <c r="AOT63" s="83"/>
      <c r="AOU63" s="83"/>
      <c r="AOV63" s="83"/>
      <c r="AOW63" s="83"/>
      <c r="AOX63" s="83"/>
      <c r="AOY63" s="83"/>
      <c r="AOZ63" s="83"/>
      <c r="APA63" s="83"/>
      <c r="APB63" s="83"/>
      <c r="APC63" s="83"/>
      <c r="APD63" s="83"/>
      <c r="APE63" s="83"/>
      <c r="APF63" s="83"/>
      <c r="APG63" s="83"/>
      <c r="APH63" s="83"/>
      <c r="API63" s="83"/>
      <c r="APJ63" s="83"/>
      <c r="APK63" s="83"/>
      <c r="APL63" s="83"/>
      <c r="APM63" s="83"/>
      <c r="APN63" s="83"/>
      <c r="APO63" s="83"/>
      <c r="APP63" s="83"/>
      <c r="APQ63" s="83"/>
      <c r="APR63" s="83"/>
      <c r="APS63" s="83"/>
      <c r="APT63" s="83"/>
      <c r="APU63" s="83"/>
      <c r="APV63" s="83"/>
      <c r="APW63" s="83"/>
      <c r="APX63" s="83"/>
      <c r="APY63" s="83"/>
      <c r="APZ63" s="83"/>
      <c r="AQA63" s="83"/>
      <c r="AQB63" s="83"/>
      <c r="AQC63" s="83"/>
      <c r="AQD63" s="83"/>
      <c r="AQE63" s="83"/>
      <c r="AQF63" s="83"/>
      <c r="AQG63" s="83"/>
      <c r="AQH63" s="83"/>
      <c r="AQI63" s="83"/>
      <c r="AQJ63" s="83"/>
      <c r="AQK63" s="83"/>
      <c r="AQL63" s="83"/>
      <c r="AQM63" s="83"/>
      <c r="AQN63" s="83"/>
      <c r="AQO63" s="83"/>
      <c r="AQP63" s="83"/>
      <c r="AQQ63" s="83"/>
      <c r="AQR63" s="83"/>
      <c r="AQS63" s="83"/>
      <c r="AQT63" s="83"/>
      <c r="AQU63" s="83"/>
      <c r="AQV63" s="83"/>
      <c r="AQW63" s="83"/>
      <c r="AQX63" s="83"/>
      <c r="AQY63" s="83"/>
      <c r="AQZ63" s="83"/>
      <c r="ARA63" s="83"/>
      <c r="ARB63" s="83"/>
      <c r="ARC63" s="83"/>
      <c r="ARD63" s="83"/>
      <c r="ARE63" s="83"/>
      <c r="ARF63" s="83"/>
      <c r="ARG63" s="83"/>
      <c r="ARH63" s="83"/>
      <c r="ARI63" s="83"/>
      <c r="ARJ63" s="83"/>
      <c r="ARK63" s="83"/>
      <c r="ARL63" s="83"/>
      <c r="ARM63" s="83"/>
      <c r="ARN63" s="83"/>
      <c r="ARO63" s="83"/>
      <c r="ARP63" s="83"/>
      <c r="ARQ63" s="83"/>
      <c r="ARR63" s="83"/>
      <c r="ARS63" s="83"/>
      <c r="ART63" s="83"/>
      <c r="ARU63" s="83"/>
      <c r="ARV63" s="83"/>
      <c r="ARW63" s="83"/>
      <c r="ARX63" s="83"/>
      <c r="ARY63" s="83"/>
      <c r="ARZ63" s="83"/>
      <c r="ASA63" s="83"/>
      <c r="ASB63" s="83"/>
      <c r="ASC63" s="83"/>
      <c r="ASD63" s="83"/>
      <c r="ASE63" s="83"/>
      <c r="ASF63" s="83"/>
      <c r="ASG63" s="83"/>
      <c r="ASH63" s="83"/>
      <c r="ASI63" s="83"/>
      <c r="ASJ63" s="83"/>
      <c r="ASK63" s="83"/>
      <c r="ASL63" s="83"/>
      <c r="ASM63" s="83"/>
      <c r="ASN63" s="83"/>
      <c r="ASO63" s="83"/>
      <c r="ASP63" s="83"/>
      <c r="ASQ63" s="83"/>
      <c r="ASR63" s="83"/>
      <c r="ASS63" s="83"/>
      <c r="AST63" s="83"/>
      <c r="ASU63" s="83"/>
      <c r="ASV63" s="83"/>
      <c r="ASW63" s="83"/>
      <c r="ASX63" s="83"/>
      <c r="ASY63" s="83"/>
      <c r="ASZ63" s="83"/>
      <c r="ATA63" s="83"/>
      <c r="ATB63" s="83"/>
      <c r="ATC63" s="83"/>
      <c r="ATD63" s="83"/>
      <c r="ATE63" s="83"/>
      <c r="ATF63" s="83"/>
      <c r="ATG63" s="83"/>
      <c r="ATH63" s="83"/>
      <c r="ATI63" s="83"/>
      <c r="ATJ63" s="83"/>
      <c r="ATK63" s="83"/>
      <c r="ATL63" s="83"/>
      <c r="ATM63" s="83"/>
      <c r="ATN63" s="83"/>
      <c r="ATO63" s="83"/>
      <c r="ATP63" s="83"/>
      <c r="ATQ63" s="83"/>
      <c r="ATR63" s="83"/>
      <c r="ATS63" s="83"/>
      <c r="ATT63" s="83"/>
      <c r="ATU63" s="83"/>
      <c r="ATV63" s="83"/>
      <c r="ATW63" s="83"/>
      <c r="ATX63" s="83"/>
      <c r="ATY63" s="83"/>
      <c r="ATZ63" s="83"/>
      <c r="AUA63" s="83"/>
      <c r="AUB63" s="83"/>
      <c r="AUC63" s="83"/>
      <c r="AUD63" s="83"/>
      <c r="AUE63" s="83"/>
      <c r="AUF63" s="83"/>
      <c r="AUG63" s="83"/>
      <c r="AUH63" s="83"/>
      <c r="AUI63" s="83"/>
      <c r="AUJ63" s="83"/>
      <c r="AUK63" s="83"/>
      <c r="AUL63" s="83"/>
      <c r="AUM63" s="83"/>
      <c r="AUN63" s="83"/>
      <c r="AUO63" s="83"/>
      <c r="AUP63" s="83"/>
      <c r="AUQ63" s="83"/>
      <c r="AUR63" s="83"/>
      <c r="AUS63" s="83"/>
      <c r="AUT63" s="83"/>
      <c r="AUU63" s="83"/>
      <c r="AUV63" s="83"/>
      <c r="AUW63" s="83"/>
      <c r="AUX63" s="83"/>
      <c r="AUY63" s="83"/>
      <c r="AUZ63" s="83"/>
      <c r="AVA63" s="83"/>
      <c r="AVB63" s="83"/>
      <c r="AVC63" s="83"/>
      <c r="AVD63" s="83"/>
      <c r="AVE63" s="83"/>
      <c r="AVF63" s="83"/>
      <c r="AVG63" s="83"/>
      <c r="AVH63" s="83"/>
      <c r="AVI63" s="83"/>
      <c r="AVJ63" s="83"/>
      <c r="AVK63" s="83"/>
      <c r="AVL63" s="83"/>
      <c r="AVM63" s="83"/>
      <c r="AVN63" s="83"/>
      <c r="AVO63" s="83"/>
      <c r="AVP63" s="83"/>
      <c r="AVQ63" s="83"/>
      <c r="AVR63" s="83"/>
      <c r="AVS63" s="83"/>
      <c r="AVT63" s="83"/>
      <c r="AVU63" s="83"/>
      <c r="AVV63" s="83"/>
      <c r="AVW63" s="83"/>
      <c r="AVX63" s="83"/>
      <c r="AVY63" s="83"/>
      <c r="AVZ63" s="83"/>
      <c r="AWA63" s="83"/>
      <c r="AWB63" s="83"/>
      <c r="AWC63" s="83"/>
      <c r="AWD63" s="83"/>
      <c r="AWE63" s="83"/>
      <c r="AWF63" s="83"/>
      <c r="AWG63" s="83"/>
      <c r="AWH63" s="83"/>
      <c r="AWI63" s="83"/>
      <c r="AWJ63" s="83"/>
      <c r="AWK63" s="83"/>
      <c r="AWL63" s="83"/>
      <c r="AWM63" s="83"/>
      <c r="AWN63" s="83"/>
      <c r="AWO63" s="83"/>
      <c r="AWP63" s="83"/>
      <c r="AWQ63" s="83"/>
      <c r="AWR63" s="83"/>
      <c r="AWS63" s="83"/>
      <c r="AWT63" s="83"/>
      <c r="AWU63" s="83"/>
      <c r="AWV63" s="83"/>
      <c r="AWW63" s="83"/>
      <c r="AWX63" s="83"/>
      <c r="AWY63" s="83"/>
      <c r="AWZ63" s="83"/>
      <c r="AXA63" s="83"/>
      <c r="AXB63" s="83"/>
      <c r="AXC63" s="83"/>
      <c r="AXD63" s="83"/>
      <c r="AXE63" s="83"/>
      <c r="AXF63" s="83"/>
      <c r="AXG63" s="83"/>
      <c r="AXH63" s="83"/>
      <c r="AXI63" s="83"/>
      <c r="AXJ63" s="83"/>
      <c r="AXK63" s="83"/>
      <c r="AXL63" s="83"/>
      <c r="AXM63" s="83"/>
      <c r="AXN63" s="83"/>
      <c r="AXO63" s="83"/>
      <c r="AXP63" s="83"/>
      <c r="AXQ63" s="83"/>
      <c r="AXR63" s="83"/>
      <c r="AXS63" s="83"/>
      <c r="AXT63" s="83"/>
      <c r="AXU63" s="83"/>
      <c r="AXV63" s="83"/>
      <c r="AXW63" s="83"/>
      <c r="AXX63" s="83"/>
      <c r="AXY63" s="83"/>
      <c r="AXZ63" s="83"/>
      <c r="AYA63" s="83"/>
      <c r="AYB63" s="83"/>
      <c r="AYC63" s="83"/>
      <c r="AYD63" s="83"/>
      <c r="AYE63" s="83"/>
      <c r="AYF63" s="83"/>
      <c r="AYG63" s="83"/>
      <c r="AYH63" s="83"/>
      <c r="AYI63" s="83"/>
      <c r="AYJ63" s="83"/>
      <c r="AYK63" s="83"/>
      <c r="AYL63" s="83"/>
      <c r="AYM63" s="83"/>
      <c r="AYN63" s="83"/>
      <c r="AYO63" s="83"/>
      <c r="AYP63" s="83"/>
      <c r="AYQ63" s="83"/>
      <c r="AYR63" s="83"/>
      <c r="AYS63" s="83"/>
      <c r="AYT63" s="83"/>
      <c r="AYU63" s="83"/>
      <c r="AYV63" s="83"/>
      <c r="AYW63" s="83"/>
      <c r="AYX63" s="83"/>
      <c r="AYY63" s="83"/>
      <c r="AYZ63" s="83"/>
      <c r="AZA63" s="83"/>
      <c r="AZB63" s="83"/>
      <c r="AZC63" s="83"/>
      <c r="AZD63" s="83"/>
      <c r="AZE63" s="83"/>
      <c r="AZF63" s="83"/>
      <c r="AZG63" s="83"/>
      <c r="AZH63" s="83"/>
      <c r="AZI63" s="83"/>
      <c r="AZJ63" s="83"/>
    </row>
    <row r="64" spans="1:1362" s="54" customFormat="1">
      <c r="A64" s="50"/>
      <c r="B64" s="193"/>
      <c r="C64" s="194"/>
      <c r="D64" s="194"/>
      <c r="E64" s="194"/>
      <c r="F64" s="194"/>
      <c r="G64" s="194"/>
      <c r="H64" s="195"/>
      <c r="U64" s="83"/>
      <c r="V64" s="83"/>
      <c r="W64" s="83"/>
      <c r="X64" s="83"/>
      <c r="Y64" s="83"/>
      <c r="Z64" s="83"/>
      <c r="AA64" s="83"/>
      <c r="AB64" s="83"/>
      <c r="AC64" s="83"/>
      <c r="AD64" s="83"/>
      <c r="AE64" s="83"/>
      <c r="AF64" s="83"/>
      <c r="AG64" s="83"/>
      <c r="AH64" s="83"/>
      <c r="AI64" s="83"/>
      <c r="AJ64" s="83"/>
      <c r="AK64" s="83"/>
      <c r="AL64" s="83"/>
      <c r="AM64" s="83"/>
      <c r="AO64" s="83"/>
      <c r="AP64" s="83"/>
      <c r="AQ64" s="83"/>
      <c r="AR64" s="83"/>
      <c r="AS64" s="83"/>
      <c r="AT64" s="83"/>
      <c r="AU64" s="83"/>
      <c r="AV64" s="83"/>
      <c r="AW64" s="83"/>
      <c r="AX64" s="83"/>
      <c r="AY64" s="83"/>
      <c r="AZ64" s="83"/>
      <c r="BA64" s="83"/>
      <c r="BB64" s="83"/>
      <c r="BC64" s="83"/>
      <c r="BD64" s="83"/>
      <c r="BE64" s="83"/>
      <c r="BF64" s="83"/>
      <c r="BG64" s="83"/>
      <c r="BH64" s="83"/>
      <c r="BI64" s="83"/>
      <c r="BJ64" s="83"/>
      <c r="BK64" s="83"/>
      <c r="BL64" s="83"/>
      <c r="BM64" s="83"/>
      <c r="BN64" s="83"/>
      <c r="BO64" s="83"/>
      <c r="BP64" s="83"/>
      <c r="BQ64" s="83"/>
      <c r="BR64" s="83"/>
      <c r="BS64" s="83"/>
      <c r="BT64" s="83"/>
      <c r="BU64" s="83"/>
      <c r="BV64" s="83"/>
      <c r="BW64" s="83"/>
      <c r="BX64" s="83"/>
      <c r="BY64" s="83"/>
      <c r="BZ64" s="83"/>
      <c r="CA64" s="83"/>
      <c r="CB64" s="83"/>
      <c r="CC64" s="83"/>
      <c r="CD64" s="83"/>
      <c r="CE64" s="83"/>
      <c r="CF64" s="83"/>
      <c r="CG64" s="83"/>
      <c r="CH64" s="83"/>
      <c r="CI64" s="83"/>
      <c r="CJ64" s="83"/>
      <c r="CK64" s="83"/>
      <c r="CL64" s="83"/>
      <c r="CM64" s="83"/>
      <c r="CN64" s="83"/>
      <c r="CO64" s="83"/>
      <c r="CP64" s="83"/>
      <c r="CQ64" s="83"/>
      <c r="CR64" s="83"/>
      <c r="CS64" s="83"/>
      <c r="CT64" s="83"/>
      <c r="CU64" s="83"/>
      <c r="CV64" s="83"/>
      <c r="CW64" s="83"/>
      <c r="CX64" s="83"/>
      <c r="CY64" s="83"/>
      <c r="CZ64" s="83"/>
      <c r="DA64" s="83"/>
      <c r="DB64" s="83"/>
      <c r="DC64" s="83"/>
      <c r="DD64" s="83"/>
      <c r="DE64" s="83"/>
      <c r="DF64" s="83"/>
      <c r="DG64" s="83"/>
      <c r="DH64" s="83"/>
      <c r="DI64" s="83"/>
      <c r="DJ64" s="83"/>
      <c r="DK64" s="83"/>
      <c r="DL64" s="83"/>
      <c r="DM64" s="83"/>
      <c r="DN64" s="83"/>
      <c r="DO64" s="83"/>
      <c r="DP64" s="83"/>
      <c r="DQ64" s="83"/>
      <c r="DR64" s="83"/>
      <c r="DS64" s="83"/>
      <c r="DT64" s="83"/>
      <c r="DU64" s="83"/>
      <c r="DV64" s="83"/>
      <c r="DW64" s="83"/>
      <c r="DX64" s="83"/>
      <c r="DY64" s="83"/>
      <c r="DZ64" s="83"/>
      <c r="EA64" s="83"/>
      <c r="EB64" s="83"/>
      <c r="EC64" s="83"/>
      <c r="ED64" s="83"/>
      <c r="EE64" s="83"/>
      <c r="EF64" s="83"/>
      <c r="EG64" s="83"/>
      <c r="EH64" s="83"/>
      <c r="EI64" s="83"/>
      <c r="EJ64" s="83"/>
      <c r="EK64" s="83"/>
      <c r="EL64" s="83"/>
      <c r="EM64" s="83"/>
      <c r="EN64" s="83"/>
      <c r="EO64" s="83"/>
      <c r="EP64" s="83"/>
      <c r="EQ64" s="83"/>
      <c r="ER64" s="83"/>
      <c r="ES64" s="83"/>
      <c r="ET64" s="83"/>
      <c r="EU64" s="83"/>
      <c r="EV64" s="83"/>
      <c r="EW64" s="83"/>
      <c r="EX64" s="83"/>
      <c r="EY64" s="83"/>
      <c r="EZ64" s="83"/>
      <c r="FA64" s="83"/>
      <c r="FB64" s="83"/>
      <c r="FC64" s="83"/>
      <c r="FD64" s="83"/>
      <c r="FE64" s="83"/>
      <c r="FF64" s="83"/>
      <c r="FG64" s="83"/>
      <c r="FH64" s="83"/>
      <c r="FI64" s="83"/>
      <c r="FJ64" s="83"/>
      <c r="FK64" s="83"/>
      <c r="FL64" s="83"/>
      <c r="FM64" s="83"/>
      <c r="FN64" s="83"/>
      <c r="FO64" s="83"/>
      <c r="FP64" s="83"/>
      <c r="FQ64" s="83"/>
      <c r="FR64" s="83"/>
      <c r="FS64" s="83"/>
      <c r="FT64" s="83"/>
      <c r="FU64" s="83"/>
      <c r="FV64" s="83"/>
      <c r="FW64" s="83"/>
      <c r="FX64" s="83"/>
      <c r="FY64" s="83"/>
      <c r="FZ64" s="83"/>
      <c r="GA64" s="83"/>
      <c r="GB64" s="83"/>
      <c r="GC64" s="83"/>
      <c r="GD64" s="83"/>
      <c r="GE64" s="83"/>
      <c r="GF64" s="83"/>
      <c r="GG64" s="83"/>
      <c r="GH64" s="83"/>
      <c r="GI64" s="83"/>
      <c r="GJ64" s="83"/>
      <c r="GK64" s="83"/>
      <c r="GL64" s="83"/>
      <c r="GM64" s="83"/>
      <c r="GN64" s="83"/>
      <c r="GO64" s="83"/>
      <c r="GP64" s="83"/>
      <c r="GQ64" s="83"/>
      <c r="GR64" s="83"/>
      <c r="GS64" s="83"/>
      <c r="GT64" s="83"/>
      <c r="GU64" s="83"/>
      <c r="GV64" s="83"/>
      <c r="GW64" s="83"/>
      <c r="GX64" s="83"/>
      <c r="GY64" s="83"/>
      <c r="GZ64" s="83"/>
      <c r="HA64" s="83"/>
      <c r="HB64" s="83"/>
      <c r="HC64" s="83"/>
      <c r="HD64" s="83"/>
      <c r="HE64" s="83"/>
      <c r="HF64" s="83"/>
      <c r="HG64" s="83"/>
      <c r="HH64" s="83"/>
      <c r="HI64" s="83"/>
      <c r="HJ64" s="83"/>
      <c r="HK64" s="83"/>
      <c r="HL64" s="83"/>
      <c r="HM64" s="83"/>
      <c r="HN64" s="83"/>
      <c r="HO64" s="83"/>
      <c r="HP64" s="83"/>
      <c r="HQ64" s="83"/>
      <c r="HR64" s="83"/>
      <c r="HS64" s="83"/>
      <c r="HT64" s="83"/>
      <c r="HU64" s="83"/>
      <c r="HV64" s="83"/>
      <c r="HW64" s="83"/>
      <c r="HX64" s="83"/>
      <c r="HY64" s="83"/>
      <c r="HZ64" s="83"/>
      <c r="IA64" s="83"/>
      <c r="IB64" s="83"/>
      <c r="IC64" s="83"/>
      <c r="ID64" s="83"/>
      <c r="IE64" s="83"/>
      <c r="IF64" s="83"/>
      <c r="IG64" s="83"/>
      <c r="IH64" s="83"/>
      <c r="II64" s="83"/>
      <c r="IJ64" s="83"/>
      <c r="IK64" s="83"/>
      <c r="IL64" s="83"/>
      <c r="IM64" s="83"/>
      <c r="IN64" s="83"/>
      <c r="IO64" s="83"/>
      <c r="IP64" s="83"/>
      <c r="IQ64" s="83"/>
      <c r="IR64" s="83"/>
      <c r="IS64" s="83"/>
      <c r="IT64" s="83"/>
      <c r="IU64" s="83"/>
      <c r="IV64" s="83"/>
      <c r="IW64" s="83"/>
      <c r="IX64" s="83"/>
      <c r="IY64" s="83"/>
      <c r="IZ64" s="83"/>
      <c r="JA64" s="83"/>
      <c r="JB64" s="83"/>
      <c r="JC64" s="83"/>
      <c r="JD64" s="83"/>
      <c r="JE64" s="83"/>
      <c r="JF64" s="83"/>
      <c r="JG64" s="83"/>
      <c r="JH64" s="83"/>
      <c r="JI64" s="83"/>
      <c r="JJ64" s="83"/>
      <c r="JK64" s="83"/>
      <c r="JL64" s="83"/>
      <c r="JM64" s="83"/>
      <c r="JN64" s="83"/>
      <c r="JO64" s="83"/>
      <c r="JP64" s="83"/>
      <c r="JQ64" s="83"/>
      <c r="JR64" s="83"/>
      <c r="JS64" s="83"/>
      <c r="JT64" s="83"/>
      <c r="JU64" s="83"/>
      <c r="JV64" s="83"/>
      <c r="JW64" s="83"/>
      <c r="JX64" s="83"/>
      <c r="JY64" s="83"/>
      <c r="JZ64" s="83"/>
      <c r="KA64" s="83"/>
      <c r="KB64" s="83"/>
      <c r="KC64" s="83"/>
      <c r="KD64" s="83"/>
      <c r="KE64" s="83"/>
      <c r="KF64" s="83"/>
      <c r="KG64" s="83"/>
      <c r="KH64" s="83"/>
      <c r="KI64" s="83"/>
      <c r="KJ64" s="83"/>
      <c r="KK64" s="83"/>
      <c r="KL64" s="83"/>
      <c r="KM64" s="83"/>
      <c r="KN64" s="83"/>
      <c r="KO64" s="83"/>
      <c r="KP64" s="83"/>
      <c r="KQ64" s="83"/>
      <c r="KR64" s="83"/>
      <c r="KS64" s="83"/>
      <c r="KT64" s="83"/>
      <c r="KU64" s="83"/>
      <c r="KV64" s="83"/>
      <c r="KW64" s="83"/>
      <c r="KX64" s="83"/>
      <c r="KY64" s="83"/>
      <c r="KZ64" s="83"/>
      <c r="LA64" s="83"/>
      <c r="LB64" s="83"/>
      <c r="LC64" s="83"/>
      <c r="LD64" s="83"/>
      <c r="LE64" s="83"/>
      <c r="LF64" s="83"/>
      <c r="LG64" s="83"/>
      <c r="LH64" s="83"/>
      <c r="LI64" s="83"/>
      <c r="LJ64" s="83"/>
      <c r="LK64" s="83"/>
      <c r="LL64" s="83"/>
      <c r="LM64" s="83"/>
      <c r="LN64" s="83"/>
      <c r="LO64" s="83"/>
      <c r="LP64" s="83"/>
      <c r="LQ64" s="83"/>
      <c r="LR64" s="83"/>
      <c r="LS64" s="83"/>
      <c r="LT64" s="83"/>
      <c r="LU64" s="83"/>
      <c r="LV64" s="83"/>
      <c r="LW64" s="83"/>
      <c r="LX64" s="83"/>
      <c r="LY64" s="83"/>
      <c r="LZ64" s="83"/>
      <c r="MA64" s="83"/>
      <c r="MB64" s="83"/>
      <c r="MC64" s="83"/>
      <c r="MD64" s="83"/>
      <c r="ME64" s="83"/>
      <c r="MF64" s="83"/>
      <c r="MG64" s="83"/>
      <c r="MH64" s="83"/>
      <c r="MI64" s="83"/>
      <c r="MJ64" s="83"/>
      <c r="MK64" s="83"/>
      <c r="ML64" s="83"/>
      <c r="MM64" s="83"/>
      <c r="MN64" s="83"/>
      <c r="MO64" s="83"/>
      <c r="MP64" s="83"/>
      <c r="MQ64" s="83"/>
      <c r="MR64" s="83"/>
      <c r="MS64" s="83"/>
      <c r="MT64" s="83"/>
      <c r="MU64" s="83"/>
      <c r="MV64" s="83"/>
      <c r="MW64" s="83"/>
      <c r="MX64" s="83"/>
      <c r="MY64" s="83"/>
      <c r="MZ64" s="83"/>
      <c r="NA64" s="83"/>
      <c r="NB64" s="83"/>
      <c r="NC64" s="83"/>
      <c r="ND64" s="83"/>
      <c r="NE64" s="83"/>
      <c r="NF64" s="83"/>
      <c r="NG64" s="83"/>
      <c r="NH64" s="83"/>
      <c r="NI64" s="83"/>
      <c r="NJ64" s="83"/>
      <c r="NK64" s="83"/>
      <c r="NL64" s="83"/>
      <c r="NM64" s="83"/>
      <c r="NN64" s="83"/>
      <c r="NO64" s="83"/>
      <c r="NP64" s="83"/>
      <c r="NQ64" s="83"/>
      <c r="NR64" s="83"/>
      <c r="NS64" s="83"/>
      <c r="NT64" s="83"/>
      <c r="NU64" s="83"/>
      <c r="NV64" s="83"/>
      <c r="NW64" s="83"/>
      <c r="NX64" s="83"/>
      <c r="NY64" s="83"/>
      <c r="NZ64" s="83"/>
      <c r="OA64" s="83"/>
      <c r="OB64" s="83"/>
      <c r="OC64" s="83"/>
      <c r="OD64" s="83"/>
      <c r="OE64" s="83"/>
      <c r="OF64" s="83"/>
      <c r="OG64" s="83"/>
      <c r="OH64" s="83"/>
      <c r="OI64" s="83"/>
      <c r="OJ64" s="83"/>
      <c r="OK64" s="83"/>
      <c r="OL64" s="83"/>
      <c r="OM64" s="83"/>
      <c r="ON64" s="83"/>
      <c r="OO64" s="83"/>
      <c r="OP64" s="83"/>
      <c r="OQ64" s="83"/>
      <c r="OR64" s="83"/>
      <c r="OS64" s="83"/>
      <c r="OT64" s="83"/>
      <c r="OU64" s="83"/>
      <c r="OV64" s="83"/>
      <c r="OW64" s="83"/>
      <c r="OX64" s="83"/>
      <c r="OY64" s="83"/>
      <c r="OZ64" s="83"/>
      <c r="PA64" s="83"/>
      <c r="PB64" s="83"/>
      <c r="PC64" s="83"/>
      <c r="PD64" s="83"/>
      <c r="PE64" s="83"/>
      <c r="PF64" s="83"/>
      <c r="PG64" s="83"/>
      <c r="PH64" s="83"/>
      <c r="PI64" s="83"/>
      <c r="PJ64" s="83"/>
      <c r="PK64" s="83"/>
      <c r="PL64" s="83"/>
      <c r="PM64" s="83"/>
      <c r="PN64" s="83"/>
      <c r="PO64" s="83"/>
      <c r="PP64" s="83"/>
      <c r="PQ64" s="83"/>
      <c r="PR64" s="83"/>
      <c r="PS64" s="83"/>
      <c r="PT64" s="83"/>
      <c r="PU64" s="83"/>
      <c r="PV64" s="83"/>
      <c r="PW64" s="83"/>
      <c r="PX64" s="83"/>
      <c r="PY64" s="83"/>
      <c r="PZ64" s="83"/>
      <c r="QA64" s="83"/>
      <c r="QB64" s="83"/>
      <c r="QC64" s="83"/>
      <c r="QD64" s="83"/>
      <c r="QE64" s="83"/>
      <c r="QF64" s="83"/>
      <c r="QG64" s="83"/>
      <c r="QH64" s="83"/>
      <c r="QI64" s="83"/>
      <c r="QJ64" s="83"/>
      <c r="QK64" s="83"/>
      <c r="QL64" s="83"/>
      <c r="QM64" s="83"/>
      <c r="QN64" s="83"/>
      <c r="QO64" s="83"/>
      <c r="QP64" s="83"/>
      <c r="QQ64" s="83"/>
      <c r="QR64" s="83"/>
      <c r="QS64" s="83"/>
      <c r="QT64" s="83"/>
      <c r="QU64" s="83"/>
      <c r="QV64" s="83"/>
      <c r="QW64" s="83"/>
      <c r="QX64" s="83"/>
      <c r="QY64" s="83"/>
      <c r="QZ64" s="83"/>
      <c r="RA64" s="83"/>
      <c r="RB64" s="83"/>
      <c r="RC64" s="83"/>
      <c r="RD64" s="83"/>
      <c r="RE64" s="83"/>
      <c r="RF64" s="83"/>
      <c r="RG64" s="83"/>
      <c r="RH64" s="83"/>
      <c r="RI64" s="83"/>
      <c r="RJ64" s="83"/>
      <c r="RK64" s="83"/>
      <c r="RL64" s="83"/>
      <c r="RM64" s="83"/>
      <c r="RN64" s="83"/>
      <c r="RO64" s="83"/>
      <c r="RP64" s="83"/>
      <c r="RQ64" s="83"/>
      <c r="RR64" s="83"/>
      <c r="RS64" s="83"/>
      <c r="RT64" s="83"/>
      <c r="RU64" s="83"/>
      <c r="RV64" s="83"/>
      <c r="RW64" s="83"/>
      <c r="RX64" s="83"/>
      <c r="RY64" s="83"/>
      <c r="RZ64" s="83"/>
      <c r="SA64" s="83"/>
      <c r="SB64" s="83"/>
      <c r="SC64" s="83"/>
      <c r="SD64" s="83"/>
      <c r="SE64" s="83"/>
      <c r="SF64" s="83"/>
      <c r="SG64" s="83"/>
      <c r="SH64" s="83"/>
      <c r="SI64" s="83"/>
      <c r="SJ64" s="83"/>
      <c r="SK64" s="83"/>
      <c r="SL64" s="83"/>
      <c r="SM64" s="83"/>
      <c r="SN64" s="83"/>
      <c r="SO64" s="83"/>
      <c r="SP64" s="83"/>
      <c r="SQ64" s="83"/>
      <c r="SR64" s="83"/>
      <c r="SS64" s="83"/>
      <c r="ST64" s="83"/>
      <c r="SU64" s="83"/>
      <c r="SV64" s="83"/>
      <c r="SW64" s="83"/>
      <c r="SX64" s="83"/>
      <c r="SY64" s="83"/>
      <c r="SZ64" s="83"/>
      <c r="TA64" s="83"/>
      <c r="TB64" s="83"/>
      <c r="TC64" s="83"/>
      <c r="TD64" s="83"/>
      <c r="TE64" s="83"/>
      <c r="TF64" s="83"/>
      <c r="TG64" s="83"/>
      <c r="TH64" s="83"/>
      <c r="TI64" s="83"/>
      <c r="TJ64" s="83"/>
      <c r="TK64" s="83"/>
      <c r="TL64" s="83"/>
      <c r="TM64" s="83"/>
      <c r="TN64" s="83"/>
      <c r="TO64" s="83"/>
      <c r="TP64" s="83"/>
      <c r="TQ64" s="83"/>
      <c r="TR64" s="83"/>
      <c r="TS64" s="83"/>
      <c r="TT64" s="83"/>
      <c r="TU64" s="83"/>
      <c r="TV64" s="83"/>
      <c r="TW64" s="83"/>
      <c r="TX64" s="83"/>
      <c r="TY64" s="83"/>
      <c r="TZ64" s="83"/>
      <c r="UA64" s="83"/>
      <c r="UB64" s="83"/>
      <c r="UC64" s="83"/>
      <c r="UD64" s="83"/>
      <c r="UE64" s="83"/>
      <c r="UF64" s="83"/>
      <c r="UG64" s="83"/>
      <c r="UH64" s="83"/>
      <c r="UI64" s="83"/>
      <c r="UJ64" s="83"/>
      <c r="UK64" s="83"/>
      <c r="UL64" s="83"/>
      <c r="UM64" s="83"/>
      <c r="UN64" s="83"/>
      <c r="UO64" s="83"/>
      <c r="UP64" s="83"/>
      <c r="UQ64" s="83"/>
      <c r="UR64" s="83"/>
      <c r="US64" s="83"/>
      <c r="UT64" s="83"/>
      <c r="UU64" s="83"/>
      <c r="UV64" s="83"/>
      <c r="UW64" s="83"/>
      <c r="UX64" s="83"/>
      <c r="UY64" s="83"/>
      <c r="UZ64" s="83"/>
      <c r="VA64" s="83"/>
      <c r="VB64" s="83"/>
      <c r="VC64" s="83"/>
      <c r="VD64" s="83"/>
      <c r="VE64" s="83"/>
      <c r="VF64" s="83"/>
      <c r="VG64" s="83"/>
      <c r="VH64" s="83"/>
      <c r="VI64" s="83"/>
      <c r="VJ64" s="83"/>
      <c r="VK64" s="83"/>
      <c r="VL64" s="83"/>
      <c r="VM64" s="83"/>
      <c r="VN64" s="83"/>
      <c r="VO64" s="83"/>
      <c r="VP64" s="83"/>
      <c r="VQ64" s="83"/>
      <c r="VR64" s="83"/>
      <c r="VS64" s="83"/>
      <c r="VT64" s="83"/>
      <c r="VU64" s="83"/>
      <c r="VV64" s="83"/>
      <c r="VW64" s="83"/>
      <c r="VX64" s="83"/>
      <c r="VY64" s="83"/>
      <c r="VZ64" s="83"/>
      <c r="WA64" s="83"/>
      <c r="WB64" s="83"/>
      <c r="WC64" s="83"/>
      <c r="WD64" s="83"/>
      <c r="WE64" s="83"/>
      <c r="WF64" s="83"/>
      <c r="WG64" s="83"/>
      <c r="WH64" s="83"/>
      <c r="WI64" s="83"/>
      <c r="WJ64" s="83"/>
      <c r="WK64" s="83"/>
      <c r="WL64" s="83"/>
      <c r="WM64" s="83"/>
      <c r="WN64" s="83"/>
      <c r="WO64" s="83"/>
      <c r="WP64" s="83"/>
      <c r="WQ64" s="83"/>
      <c r="WR64" s="83"/>
      <c r="WS64" s="83"/>
      <c r="WT64" s="83"/>
      <c r="WU64" s="83"/>
      <c r="WV64" s="83"/>
      <c r="WW64" s="83"/>
      <c r="WX64" s="83"/>
      <c r="WY64" s="83"/>
      <c r="WZ64" s="83"/>
      <c r="XA64" s="83"/>
      <c r="XB64" s="83"/>
      <c r="XC64" s="83"/>
      <c r="XD64" s="83"/>
      <c r="XE64" s="83"/>
      <c r="XF64" s="83"/>
      <c r="XG64" s="83"/>
      <c r="XH64" s="83"/>
      <c r="XI64" s="83"/>
      <c r="XJ64" s="83"/>
      <c r="XK64" s="83"/>
      <c r="XL64" s="83"/>
      <c r="XM64" s="83"/>
      <c r="XN64" s="83"/>
      <c r="XO64" s="83"/>
      <c r="XP64" s="83"/>
      <c r="XQ64" s="83"/>
      <c r="XR64" s="83"/>
      <c r="XS64" s="83"/>
      <c r="XT64" s="83"/>
      <c r="XU64" s="83"/>
      <c r="XV64" s="83"/>
      <c r="XW64" s="83"/>
      <c r="XX64" s="83"/>
      <c r="XY64" s="83"/>
      <c r="XZ64" s="83"/>
      <c r="YA64" s="83"/>
      <c r="YB64" s="83"/>
      <c r="YC64" s="83"/>
      <c r="YD64" s="83"/>
      <c r="YE64" s="83"/>
      <c r="YF64" s="83"/>
      <c r="YG64" s="83"/>
      <c r="YH64" s="83"/>
      <c r="YI64" s="83"/>
      <c r="YJ64" s="83"/>
      <c r="YK64" s="83"/>
      <c r="YL64" s="83"/>
      <c r="YM64" s="83"/>
      <c r="YN64" s="83"/>
      <c r="YO64" s="83"/>
      <c r="YP64" s="83"/>
      <c r="YQ64" s="83"/>
      <c r="YR64" s="83"/>
      <c r="YS64" s="83"/>
      <c r="YT64" s="83"/>
      <c r="YU64" s="83"/>
      <c r="YV64" s="83"/>
      <c r="YW64" s="83"/>
      <c r="YX64" s="83"/>
      <c r="YY64" s="83"/>
      <c r="YZ64" s="83"/>
      <c r="ZA64" s="83"/>
      <c r="ZB64" s="83"/>
      <c r="ZC64" s="83"/>
      <c r="ZD64" s="83"/>
      <c r="ZE64" s="83"/>
      <c r="ZF64" s="83"/>
      <c r="ZG64" s="83"/>
      <c r="ZH64" s="83"/>
      <c r="ZI64" s="83"/>
      <c r="ZJ64" s="83"/>
      <c r="ZK64" s="83"/>
      <c r="ZL64" s="83"/>
      <c r="ZM64" s="83"/>
      <c r="ZN64" s="83"/>
      <c r="ZO64" s="83"/>
      <c r="ZP64" s="83"/>
      <c r="ZQ64" s="83"/>
      <c r="ZR64" s="83"/>
      <c r="ZS64" s="83"/>
      <c r="ZT64" s="83"/>
      <c r="ZU64" s="83"/>
      <c r="ZV64" s="83"/>
      <c r="ZW64" s="83"/>
      <c r="ZX64" s="83"/>
      <c r="ZY64" s="83"/>
      <c r="ZZ64" s="83"/>
      <c r="AAA64" s="83"/>
      <c r="AAB64" s="83"/>
      <c r="AAC64" s="83"/>
      <c r="AAD64" s="83"/>
      <c r="AAE64" s="83"/>
      <c r="AAF64" s="83"/>
      <c r="AAG64" s="83"/>
      <c r="AAH64" s="83"/>
      <c r="AAI64" s="83"/>
      <c r="AAJ64" s="83"/>
      <c r="AAK64" s="83"/>
      <c r="AAL64" s="83"/>
      <c r="AAM64" s="83"/>
      <c r="AAN64" s="83"/>
      <c r="AAO64" s="83"/>
      <c r="AAP64" s="83"/>
      <c r="AAQ64" s="83"/>
      <c r="AAR64" s="83"/>
      <c r="AAS64" s="83"/>
      <c r="AAT64" s="83"/>
      <c r="AAU64" s="83"/>
      <c r="AAV64" s="83"/>
      <c r="AAW64" s="83"/>
      <c r="AAX64" s="83"/>
      <c r="AAY64" s="83"/>
      <c r="AAZ64" s="83"/>
      <c r="ABA64" s="83"/>
      <c r="ABB64" s="83"/>
      <c r="ABC64" s="83"/>
      <c r="ABD64" s="83"/>
      <c r="ABE64" s="83"/>
      <c r="ABF64" s="83"/>
      <c r="ABG64" s="83"/>
      <c r="ABH64" s="83"/>
      <c r="ABI64" s="83"/>
      <c r="ABJ64" s="83"/>
      <c r="ABK64" s="83"/>
      <c r="ABL64" s="83"/>
      <c r="ABM64" s="83"/>
      <c r="ABN64" s="83"/>
      <c r="ABO64" s="83"/>
      <c r="ABP64" s="83"/>
      <c r="ABQ64" s="83"/>
      <c r="ABR64" s="83"/>
      <c r="ABS64" s="83"/>
      <c r="ABT64" s="83"/>
      <c r="ABU64" s="83"/>
      <c r="ABV64" s="83"/>
      <c r="ABW64" s="83"/>
      <c r="ABX64" s="83"/>
      <c r="ABY64" s="83"/>
      <c r="ABZ64" s="83"/>
      <c r="ACA64" s="83"/>
      <c r="ACB64" s="83"/>
      <c r="ACC64" s="83"/>
      <c r="ACD64" s="83"/>
      <c r="ACE64" s="83"/>
      <c r="ACF64" s="83"/>
      <c r="ACG64" s="83"/>
      <c r="ACH64" s="83"/>
      <c r="ACI64" s="83"/>
      <c r="ACJ64" s="83"/>
      <c r="ACK64" s="83"/>
      <c r="ACL64" s="83"/>
      <c r="ACM64" s="83"/>
      <c r="ACN64" s="83"/>
      <c r="ACO64" s="83"/>
      <c r="ACP64" s="83"/>
      <c r="ACQ64" s="83"/>
      <c r="ACR64" s="83"/>
      <c r="ACS64" s="83"/>
      <c r="ACT64" s="83"/>
      <c r="ACU64" s="83"/>
      <c r="ACV64" s="83"/>
      <c r="ACW64" s="83"/>
      <c r="ACX64" s="83"/>
      <c r="ACY64" s="83"/>
      <c r="ACZ64" s="83"/>
      <c r="ADA64" s="83"/>
      <c r="ADB64" s="83"/>
      <c r="ADC64" s="83"/>
      <c r="ADD64" s="83"/>
      <c r="ADE64" s="83"/>
      <c r="ADF64" s="83"/>
      <c r="ADG64" s="83"/>
      <c r="ADH64" s="83"/>
      <c r="ADI64" s="83"/>
      <c r="ADJ64" s="83"/>
      <c r="ADK64" s="83"/>
      <c r="ADL64" s="83"/>
      <c r="ADM64" s="83"/>
      <c r="ADN64" s="83"/>
      <c r="ADO64" s="83"/>
      <c r="ADP64" s="83"/>
      <c r="ADQ64" s="83"/>
      <c r="ADR64" s="83"/>
      <c r="ADS64" s="83"/>
      <c r="ADT64" s="83"/>
      <c r="ADU64" s="83"/>
      <c r="ADV64" s="83"/>
      <c r="ADW64" s="83"/>
      <c r="ADX64" s="83"/>
      <c r="ADY64" s="83"/>
      <c r="ADZ64" s="83"/>
      <c r="AEA64" s="83"/>
      <c r="AEB64" s="83"/>
      <c r="AEC64" s="83"/>
      <c r="AED64" s="83"/>
      <c r="AEE64" s="83"/>
      <c r="AEF64" s="83"/>
      <c r="AEG64" s="83"/>
      <c r="AEH64" s="83"/>
      <c r="AEI64" s="83"/>
      <c r="AEJ64" s="83"/>
      <c r="AEK64" s="83"/>
      <c r="AEL64" s="83"/>
      <c r="AEM64" s="83"/>
      <c r="AEN64" s="83"/>
      <c r="AEO64" s="83"/>
      <c r="AEP64" s="83"/>
      <c r="AEQ64" s="83"/>
      <c r="AER64" s="83"/>
      <c r="AES64" s="83"/>
      <c r="AET64" s="83"/>
      <c r="AEU64" s="83"/>
      <c r="AEV64" s="83"/>
      <c r="AEW64" s="83"/>
      <c r="AEX64" s="83"/>
      <c r="AEY64" s="83"/>
      <c r="AEZ64" s="83"/>
      <c r="AFA64" s="83"/>
      <c r="AFB64" s="83"/>
      <c r="AFC64" s="83"/>
      <c r="AFD64" s="83"/>
      <c r="AFE64" s="83"/>
      <c r="AFF64" s="83"/>
      <c r="AFG64" s="83"/>
      <c r="AFH64" s="83"/>
      <c r="AFI64" s="83"/>
      <c r="AFJ64" s="83"/>
      <c r="AFK64" s="83"/>
      <c r="AFL64" s="83"/>
      <c r="AFM64" s="83"/>
      <c r="AFN64" s="83"/>
      <c r="AFO64" s="83"/>
      <c r="AFP64" s="83"/>
      <c r="AFQ64" s="83"/>
      <c r="AFR64" s="83"/>
      <c r="AFS64" s="83"/>
      <c r="AFT64" s="83"/>
      <c r="AFU64" s="83"/>
      <c r="AFV64" s="83"/>
      <c r="AFW64" s="83"/>
      <c r="AFX64" s="83"/>
      <c r="AFY64" s="83"/>
      <c r="AFZ64" s="83"/>
      <c r="AGA64" s="83"/>
      <c r="AGB64" s="83"/>
      <c r="AGC64" s="83"/>
      <c r="AGD64" s="83"/>
      <c r="AGE64" s="83"/>
      <c r="AGF64" s="83"/>
      <c r="AGG64" s="83"/>
      <c r="AGH64" s="83"/>
      <c r="AGI64" s="83"/>
      <c r="AGJ64" s="83"/>
      <c r="AGK64" s="83"/>
      <c r="AGL64" s="83"/>
      <c r="AGM64" s="83"/>
      <c r="AGN64" s="83"/>
      <c r="AGO64" s="83"/>
      <c r="AGP64" s="83"/>
      <c r="AGQ64" s="83"/>
      <c r="AGR64" s="83"/>
      <c r="AGS64" s="83"/>
      <c r="AGT64" s="83"/>
      <c r="AGU64" s="83"/>
      <c r="AGV64" s="83"/>
      <c r="AGW64" s="83"/>
      <c r="AGX64" s="83"/>
      <c r="AGY64" s="83"/>
      <c r="AGZ64" s="83"/>
      <c r="AHA64" s="83"/>
      <c r="AHB64" s="83"/>
      <c r="AHC64" s="83"/>
      <c r="AHD64" s="83"/>
      <c r="AHE64" s="83"/>
      <c r="AHF64" s="83"/>
      <c r="AHG64" s="83"/>
      <c r="AHH64" s="83"/>
      <c r="AHI64" s="83"/>
      <c r="AHJ64" s="83"/>
      <c r="AHK64" s="83"/>
      <c r="AHL64" s="83"/>
      <c r="AHM64" s="83"/>
      <c r="AHN64" s="83"/>
      <c r="AHO64" s="83"/>
      <c r="AHP64" s="83"/>
      <c r="AHQ64" s="83"/>
      <c r="AHR64" s="83"/>
      <c r="AHS64" s="83"/>
      <c r="AHT64" s="83"/>
      <c r="AHU64" s="83"/>
      <c r="AHV64" s="83"/>
      <c r="AHW64" s="83"/>
      <c r="AHX64" s="83"/>
      <c r="AHY64" s="83"/>
      <c r="AHZ64" s="83"/>
      <c r="AIA64" s="83"/>
      <c r="AIB64" s="83"/>
      <c r="AIC64" s="83"/>
      <c r="AID64" s="83"/>
      <c r="AIE64" s="83"/>
      <c r="AIF64" s="83"/>
      <c r="AIG64" s="83"/>
      <c r="AIH64" s="83"/>
      <c r="AII64" s="83"/>
      <c r="AIJ64" s="83"/>
      <c r="AIK64" s="83"/>
      <c r="AIL64" s="83"/>
      <c r="AIM64" s="83"/>
      <c r="AIN64" s="83"/>
      <c r="AIO64" s="83"/>
      <c r="AIP64" s="83"/>
      <c r="AIQ64" s="83"/>
      <c r="AIR64" s="83"/>
      <c r="AIS64" s="83"/>
      <c r="AIT64" s="83"/>
      <c r="AIU64" s="83"/>
      <c r="AIV64" s="83"/>
      <c r="AIW64" s="83"/>
      <c r="AIX64" s="83"/>
      <c r="AIY64" s="83"/>
      <c r="AIZ64" s="83"/>
      <c r="AJA64" s="83"/>
      <c r="AJB64" s="83"/>
      <c r="AJC64" s="83"/>
      <c r="AJD64" s="83"/>
      <c r="AJE64" s="83"/>
      <c r="AJF64" s="83"/>
      <c r="AJG64" s="83"/>
      <c r="AJH64" s="83"/>
      <c r="AJI64" s="83"/>
      <c r="AJJ64" s="83"/>
      <c r="AJK64" s="83"/>
      <c r="AJL64" s="83"/>
      <c r="AJM64" s="83"/>
      <c r="AJN64" s="83"/>
      <c r="AJO64" s="83"/>
      <c r="AJP64" s="83"/>
      <c r="AJQ64" s="83"/>
      <c r="AJR64" s="83"/>
      <c r="AJS64" s="83"/>
      <c r="AJT64" s="83"/>
      <c r="AJU64" s="83"/>
      <c r="AJV64" s="83"/>
      <c r="AJW64" s="83"/>
      <c r="AJX64" s="83"/>
      <c r="AJY64" s="83"/>
      <c r="AJZ64" s="83"/>
      <c r="AKA64" s="83"/>
      <c r="AKB64" s="83"/>
      <c r="AKC64" s="83"/>
      <c r="AKD64" s="83"/>
      <c r="AKE64" s="83"/>
      <c r="AKF64" s="83"/>
      <c r="AKG64" s="83"/>
      <c r="AKH64" s="83"/>
      <c r="AKI64" s="83"/>
      <c r="AKJ64" s="83"/>
      <c r="AKK64" s="83"/>
      <c r="AKL64" s="83"/>
      <c r="AKM64" s="83"/>
      <c r="AKN64" s="83"/>
      <c r="AKO64" s="83"/>
      <c r="AKP64" s="83"/>
      <c r="AKQ64" s="83"/>
      <c r="AKR64" s="83"/>
      <c r="AKS64" s="83"/>
      <c r="AKT64" s="83"/>
      <c r="AKU64" s="83"/>
      <c r="AKV64" s="83"/>
      <c r="AKW64" s="83"/>
      <c r="AKX64" s="83"/>
      <c r="AKY64" s="83"/>
      <c r="AKZ64" s="83"/>
      <c r="ALA64" s="83"/>
      <c r="ALB64" s="83"/>
      <c r="ALC64" s="83"/>
      <c r="ALD64" s="83"/>
      <c r="ALE64" s="83"/>
      <c r="ALF64" s="83"/>
      <c r="ALG64" s="83"/>
      <c r="ALH64" s="83"/>
      <c r="ALI64" s="83"/>
      <c r="ALJ64" s="83"/>
      <c r="ALK64" s="83"/>
      <c r="ALL64" s="83"/>
      <c r="ALM64" s="83"/>
      <c r="ALN64" s="83"/>
      <c r="ALO64" s="83"/>
      <c r="ALP64" s="83"/>
      <c r="ALQ64" s="83"/>
      <c r="ALR64" s="83"/>
      <c r="ALS64" s="83"/>
      <c r="ALT64" s="83"/>
      <c r="ALU64" s="83"/>
      <c r="ALV64" s="83"/>
      <c r="ALW64" s="83"/>
      <c r="ALX64" s="83"/>
      <c r="ALY64" s="83"/>
      <c r="ALZ64" s="83"/>
      <c r="AMA64" s="83"/>
      <c r="AMB64" s="83"/>
      <c r="AMC64" s="83"/>
      <c r="AMD64" s="83"/>
      <c r="AME64" s="83"/>
      <c r="AMF64" s="83"/>
      <c r="AMG64" s="83"/>
      <c r="AMH64" s="83"/>
      <c r="AMI64" s="83"/>
      <c r="AMJ64" s="83"/>
      <c r="AMK64" s="83"/>
      <c r="AML64" s="83"/>
      <c r="AMM64" s="83"/>
      <c r="AMN64" s="83"/>
      <c r="AMO64" s="83"/>
      <c r="AMP64" s="83"/>
      <c r="AMQ64" s="83"/>
      <c r="AMR64" s="83"/>
      <c r="AMS64" s="83"/>
      <c r="AMT64" s="83"/>
      <c r="AMU64" s="83"/>
      <c r="AMV64" s="83"/>
      <c r="AMW64" s="83"/>
      <c r="AMX64" s="83"/>
      <c r="AMY64" s="83"/>
      <c r="AMZ64" s="83"/>
      <c r="ANA64" s="83"/>
      <c r="ANB64" s="83"/>
      <c r="ANC64" s="83"/>
      <c r="AND64" s="83"/>
      <c r="ANE64" s="83"/>
      <c r="ANF64" s="83"/>
      <c r="ANG64" s="83"/>
      <c r="ANH64" s="83"/>
      <c r="ANI64" s="83"/>
      <c r="ANJ64" s="83"/>
      <c r="ANK64" s="83"/>
      <c r="ANL64" s="83"/>
      <c r="ANM64" s="83"/>
      <c r="ANN64" s="83"/>
      <c r="ANO64" s="83"/>
      <c r="ANP64" s="83"/>
      <c r="ANQ64" s="83"/>
      <c r="ANR64" s="83"/>
      <c r="ANS64" s="83"/>
      <c r="ANT64" s="83"/>
      <c r="ANU64" s="83"/>
      <c r="ANV64" s="83"/>
      <c r="ANW64" s="83"/>
      <c r="ANX64" s="83"/>
      <c r="ANY64" s="83"/>
      <c r="ANZ64" s="83"/>
      <c r="AOA64" s="83"/>
      <c r="AOB64" s="83"/>
      <c r="AOC64" s="83"/>
      <c r="AOD64" s="83"/>
      <c r="AOE64" s="83"/>
      <c r="AOF64" s="83"/>
      <c r="AOG64" s="83"/>
      <c r="AOH64" s="83"/>
      <c r="AOI64" s="83"/>
      <c r="AOJ64" s="83"/>
      <c r="AOK64" s="83"/>
      <c r="AOL64" s="83"/>
      <c r="AOM64" s="83"/>
      <c r="AON64" s="83"/>
      <c r="AOO64" s="83"/>
      <c r="AOP64" s="83"/>
      <c r="AOQ64" s="83"/>
      <c r="AOR64" s="83"/>
      <c r="AOS64" s="83"/>
      <c r="AOT64" s="83"/>
      <c r="AOU64" s="83"/>
      <c r="AOV64" s="83"/>
      <c r="AOW64" s="83"/>
      <c r="AOX64" s="83"/>
      <c r="AOY64" s="83"/>
      <c r="AOZ64" s="83"/>
      <c r="APA64" s="83"/>
      <c r="APB64" s="83"/>
      <c r="APC64" s="83"/>
      <c r="APD64" s="83"/>
      <c r="APE64" s="83"/>
      <c r="APF64" s="83"/>
      <c r="APG64" s="83"/>
      <c r="APH64" s="83"/>
      <c r="API64" s="83"/>
      <c r="APJ64" s="83"/>
      <c r="APK64" s="83"/>
      <c r="APL64" s="83"/>
      <c r="APM64" s="83"/>
      <c r="APN64" s="83"/>
      <c r="APO64" s="83"/>
      <c r="APP64" s="83"/>
      <c r="APQ64" s="83"/>
      <c r="APR64" s="83"/>
      <c r="APS64" s="83"/>
      <c r="APT64" s="83"/>
      <c r="APU64" s="83"/>
      <c r="APV64" s="83"/>
      <c r="APW64" s="83"/>
      <c r="APX64" s="83"/>
      <c r="APY64" s="83"/>
      <c r="APZ64" s="83"/>
      <c r="AQA64" s="83"/>
      <c r="AQB64" s="83"/>
      <c r="AQC64" s="83"/>
      <c r="AQD64" s="83"/>
      <c r="AQE64" s="83"/>
      <c r="AQF64" s="83"/>
      <c r="AQG64" s="83"/>
      <c r="AQH64" s="83"/>
      <c r="AQI64" s="83"/>
      <c r="AQJ64" s="83"/>
      <c r="AQK64" s="83"/>
      <c r="AQL64" s="83"/>
      <c r="AQM64" s="83"/>
      <c r="AQN64" s="83"/>
      <c r="AQO64" s="83"/>
      <c r="AQP64" s="83"/>
      <c r="AQQ64" s="83"/>
      <c r="AQR64" s="83"/>
      <c r="AQS64" s="83"/>
      <c r="AQT64" s="83"/>
      <c r="AQU64" s="83"/>
      <c r="AQV64" s="83"/>
      <c r="AQW64" s="83"/>
      <c r="AQX64" s="83"/>
      <c r="AQY64" s="83"/>
      <c r="AQZ64" s="83"/>
      <c r="ARA64" s="83"/>
      <c r="ARB64" s="83"/>
      <c r="ARC64" s="83"/>
      <c r="ARD64" s="83"/>
      <c r="ARE64" s="83"/>
      <c r="ARF64" s="83"/>
      <c r="ARG64" s="83"/>
      <c r="ARH64" s="83"/>
      <c r="ARI64" s="83"/>
      <c r="ARJ64" s="83"/>
      <c r="ARK64" s="83"/>
      <c r="ARL64" s="83"/>
      <c r="ARM64" s="83"/>
      <c r="ARN64" s="83"/>
      <c r="ARO64" s="83"/>
      <c r="ARP64" s="83"/>
      <c r="ARQ64" s="83"/>
      <c r="ARR64" s="83"/>
      <c r="ARS64" s="83"/>
      <c r="ART64" s="83"/>
      <c r="ARU64" s="83"/>
      <c r="ARV64" s="83"/>
      <c r="ARW64" s="83"/>
      <c r="ARX64" s="83"/>
      <c r="ARY64" s="83"/>
      <c r="ARZ64" s="83"/>
      <c r="ASA64" s="83"/>
      <c r="ASB64" s="83"/>
      <c r="ASC64" s="83"/>
      <c r="ASD64" s="83"/>
      <c r="ASE64" s="83"/>
      <c r="ASF64" s="83"/>
      <c r="ASG64" s="83"/>
      <c r="ASH64" s="83"/>
      <c r="ASI64" s="83"/>
      <c r="ASJ64" s="83"/>
      <c r="ASK64" s="83"/>
      <c r="ASL64" s="83"/>
      <c r="ASM64" s="83"/>
      <c r="ASN64" s="83"/>
      <c r="ASO64" s="83"/>
      <c r="ASP64" s="83"/>
      <c r="ASQ64" s="83"/>
      <c r="ASR64" s="83"/>
      <c r="ASS64" s="83"/>
      <c r="AST64" s="83"/>
      <c r="ASU64" s="83"/>
      <c r="ASV64" s="83"/>
      <c r="ASW64" s="83"/>
      <c r="ASX64" s="83"/>
      <c r="ASY64" s="83"/>
      <c r="ASZ64" s="83"/>
      <c r="ATA64" s="83"/>
      <c r="ATB64" s="83"/>
      <c r="ATC64" s="83"/>
      <c r="ATD64" s="83"/>
      <c r="ATE64" s="83"/>
      <c r="ATF64" s="83"/>
      <c r="ATG64" s="83"/>
      <c r="ATH64" s="83"/>
      <c r="ATI64" s="83"/>
      <c r="ATJ64" s="83"/>
      <c r="ATK64" s="83"/>
      <c r="ATL64" s="83"/>
      <c r="ATM64" s="83"/>
      <c r="ATN64" s="83"/>
      <c r="ATO64" s="83"/>
      <c r="ATP64" s="83"/>
      <c r="ATQ64" s="83"/>
      <c r="ATR64" s="83"/>
      <c r="ATS64" s="83"/>
      <c r="ATT64" s="83"/>
      <c r="ATU64" s="83"/>
      <c r="ATV64" s="83"/>
      <c r="ATW64" s="83"/>
      <c r="ATX64" s="83"/>
      <c r="ATY64" s="83"/>
      <c r="ATZ64" s="83"/>
      <c r="AUA64" s="83"/>
      <c r="AUB64" s="83"/>
      <c r="AUC64" s="83"/>
      <c r="AUD64" s="83"/>
      <c r="AUE64" s="83"/>
      <c r="AUF64" s="83"/>
      <c r="AUG64" s="83"/>
      <c r="AUH64" s="83"/>
      <c r="AUI64" s="83"/>
      <c r="AUJ64" s="83"/>
      <c r="AUK64" s="83"/>
      <c r="AUL64" s="83"/>
      <c r="AUM64" s="83"/>
      <c r="AUN64" s="83"/>
      <c r="AUO64" s="83"/>
      <c r="AUP64" s="83"/>
      <c r="AUQ64" s="83"/>
      <c r="AUR64" s="83"/>
      <c r="AUS64" s="83"/>
      <c r="AUT64" s="83"/>
      <c r="AUU64" s="83"/>
      <c r="AUV64" s="83"/>
      <c r="AUW64" s="83"/>
      <c r="AUX64" s="83"/>
      <c r="AUY64" s="83"/>
      <c r="AUZ64" s="83"/>
      <c r="AVA64" s="83"/>
      <c r="AVB64" s="83"/>
      <c r="AVC64" s="83"/>
      <c r="AVD64" s="83"/>
      <c r="AVE64" s="83"/>
      <c r="AVF64" s="83"/>
      <c r="AVG64" s="83"/>
      <c r="AVH64" s="83"/>
      <c r="AVI64" s="83"/>
      <c r="AVJ64" s="83"/>
      <c r="AVK64" s="83"/>
      <c r="AVL64" s="83"/>
      <c r="AVM64" s="83"/>
      <c r="AVN64" s="83"/>
      <c r="AVO64" s="83"/>
      <c r="AVP64" s="83"/>
      <c r="AVQ64" s="83"/>
      <c r="AVR64" s="83"/>
      <c r="AVS64" s="83"/>
      <c r="AVT64" s="83"/>
      <c r="AVU64" s="83"/>
      <c r="AVV64" s="83"/>
      <c r="AVW64" s="83"/>
      <c r="AVX64" s="83"/>
      <c r="AVY64" s="83"/>
      <c r="AVZ64" s="83"/>
      <c r="AWA64" s="83"/>
      <c r="AWB64" s="83"/>
      <c r="AWC64" s="83"/>
      <c r="AWD64" s="83"/>
      <c r="AWE64" s="83"/>
      <c r="AWF64" s="83"/>
      <c r="AWG64" s="83"/>
      <c r="AWH64" s="83"/>
      <c r="AWI64" s="83"/>
      <c r="AWJ64" s="83"/>
      <c r="AWK64" s="83"/>
      <c r="AWL64" s="83"/>
      <c r="AWM64" s="83"/>
      <c r="AWN64" s="83"/>
      <c r="AWO64" s="83"/>
      <c r="AWP64" s="83"/>
      <c r="AWQ64" s="83"/>
      <c r="AWR64" s="83"/>
      <c r="AWS64" s="83"/>
      <c r="AWT64" s="83"/>
      <c r="AWU64" s="83"/>
      <c r="AWV64" s="83"/>
      <c r="AWW64" s="83"/>
      <c r="AWX64" s="83"/>
      <c r="AWY64" s="83"/>
      <c r="AWZ64" s="83"/>
      <c r="AXA64" s="83"/>
      <c r="AXB64" s="83"/>
      <c r="AXC64" s="83"/>
      <c r="AXD64" s="83"/>
      <c r="AXE64" s="83"/>
      <c r="AXF64" s="83"/>
      <c r="AXG64" s="83"/>
      <c r="AXH64" s="83"/>
      <c r="AXI64" s="83"/>
      <c r="AXJ64" s="83"/>
      <c r="AXK64" s="83"/>
      <c r="AXL64" s="83"/>
      <c r="AXM64" s="83"/>
      <c r="AXN64" s="83"/>
      <c r="AXO64" s="83"/>
      <c r="AXP64" s="83"/>
      <c r="AXQ64" s="83"/>
      <c r="AXR64" s="83"/>
      <c r="AXS64" s="83"/>
      <c r="AXT64" s="83"/>
      <c r="AXU64" s="83"/>
      <c r="AXV64" s="83"/>
      <c r="AXW64" s="83"/>
      <c r="AXX64" s="83"/>
      <c r="AXY64" s="83"/>
      <c r="AXZ64" s="83"/>
      <c r="AYA64" s="83"/>
      <c r="AYB64" s="83"/>
      <c r="AYC64" s="83"/>
      <c r="AYD64" s="83"/>
      <c r="AYE64" s="83"/>
      <c r="AYF64" s="83"/>
      <c r="AYG64" s="83"/>
      <c r="AYH64" s="83"/>
      <c r="AYI64" s="83"/>
      <c r="AYJ64" s="83"/>
      <c r="AYK64" s="83"/>
      <c r="AYL64" s="83"/>
      <c r="AYM64" s="83"/>
      <c r="AYN64" s="83"/>
      <c r="AYO64" s="83"/>
      <c r="AYP64" s="83"/>
      <c r="AYQ64" s="83"/>
      <c r="AYR64" s="83"/>
      <c r="AYS64" s="83"/>
      <c r="AYT64" s="83"/>
      <c r="AYU64" s="83"/>
      <c r="AYV64" s="83"/>
      <c r="AYW64" s="83"/>
      <c r="AYX64" s="83"/>
      <c r="AYY64" s="83"/>
      <c r="AYZ64" s="83"/>
      <c r="AZA64" s="83"/>
      <c r="AZB64" s="83"/>
      <c r="AZC64" s="83"/>
      <c r="AZD64" s="83"/>
      <c r="AZE64" s="83"/>
      <c r="AZF64" s="83"/>
      <c r="AZG64" s="83"/>
      <c r="AZH64" s="83"/>
      <c r="AZI64" s="83"/>
      <c r="AZJ64" s="83"/>
    </row>
    <row r="65" spans="1:1362" s="54" customFormat="1" ht="14.5" thickBot="1">
      <c r="A65" s="50"/>
      <c r="B65" s="196"/>
      <c r="C65" s="197"/>
      <c r="D65" s="197"/>
      <c r="E65" s="197"/>
      <c r="F65" s="197"/>
      <c r="G65" s="197"/>
      <c r="H65" s="198"/>
      <c r="U65" s="83"/>
      <c r="V65" s="83"/>
      <c r="W65" s="83"/>
      <c r="X65" s="83"/>
      <c r="Y65" s="83"/>
      <c r="Z65" s="83"/>
      <c r="AA65" s="83"/>
      <c r="AB65" s="83"/>
      <c r="AC65" s="83"/>
      <c r="AD65" s="83"/>
      <c r="AE65" s="83"/>
      <c r="AF65" s="83"/>
      <c r="AG65" s="83"/>
      <c r="AH65" s="83"/>
      <c r="AI65" s="83"/>
      <c r="AJ65" s="83"/>
      <c r="AK65" s="83"/>
      <c r="AL65" s="83"/>
      <c r="AM65" s="83"/>
      <c r="AO65" s="83"/>
      <c r="AP65" s="83"/>
      <c r="AQ65" s="83"/>
      <c r="AR65" s="83"/>
      <c r="AS65" s="83"/>
      <c r="AT65" s="83"/>
      <c r="AU65" s="83"/>
      <c r="AV65" s="83"/>
      <c r="AW65" s="83"/>
      <c r="AX65" s="83"/>
      <c r="AY65" s="83"/>
      <c r="AZ65" s="83"/>
      <c r="BA65" s="83"/>
      <c r="BB65" s="83"/>
      <c r="BC65" s="83"/>
      <c r="BD65" s="83"/>
      <c r="BE65" s="83"/>
      <c r="BF65" s="83"/>
      <c r="BG65" s="83"/>
      <c r="BH65" s="83"/>
      <c r="BI65" s="83"/>
      <c r="BJ65" s="83"/>
      <c r="BK65" s="83"/>
      <c r="BL65" s="83"/>
      <c r="BM65" s="83"/>
      <c r="BN65" s="83"/>
      <c r="BO65" s="83"/>
      <c r="BP65" s="83"/>
      <c r="BQ65" s="83"/>
      <c r="BR65" s="83"/>
      <c r="BS65" s="83"/>
      <c r="BT65" s="83"/>
      <c r="BU65" s="83"/>
      <c r="BV65" s="83"/>
      <c r="BW65" s="83"/>
      <c r="BX65" s="83"/>
      <c r="BY65" s="83"/>
      <c r="BZ65" s="83"/>
      <c r="CA65" s="83"/>
      <c r="CB65" s="83"/>
      <c r="CC65" s="83"/>
      <c r="CD65" s="83"/>
      <c r="CE65" s="83"/>
      <c r="CF65" s="83"/>
      <c r="CG65" s="83"/>
      <c r="CH65" s="83"/>
      <c r="CI65" s="83"/>
      <c r="CJ65" s="83"/>
      <c r="CK65" s="83"/>
      <c r="CL65" s="83"/>
      <c r="CM65" s="83"/>
      <c r="CN65" s="83"/>
      <c r="CO65" s="83"/>
      <c r="CP65" s="83"/>
      <c r="CQ65" s="83"/>
      <c r="CR65" s="83"/>
      <c r="CS65" s="83"/>
      <c r="CT65" s="83"/>
      <c r="CU65" s="83"/>
      <c r="CV65" s="83"/>
      <c r="CW65" s="83"/>
      <c r="CX65" s="83"/>
      <c r="CY65" s="83"/>
      <c r="CZ65" s="83"/>
      <c r="DA65" s="83"/>
      <c r="DB65" s="83"/>
      <c r="DC65" s="83"/>
      <c r="DD65" s="83"/>
      <c r="DE65" s="83"/>
      <c r="DF65" s="83"/>
      <c r="DG65" s="83"/>
      <c r="DH65" s="83"/>
      <c r="DI65" s="83"/>
      <c r="DJ65" s="83"/>
      <c r="DK65" s="83"/>
      <c r="DL65" s="83"/>
      <c r="DM65" s="83"/>
      <c r="DN65" s="83"/>
      <c r="DO65" s="83"/>
      <c r="DP65" s="83"/>
      <c r="DQ65" s="83"/>
      <c r="DR65" s="83"/>
      <c r="DS65" s="83"/>
      <c r="DT65" s="83"/>
      <c r="DU65" s="83"/>
      <c r="DV65" s="83"/>
      <c r="DW65" s="83"/>
      <c r="DX65" s="83"/>
      <c r="DY65" s="83"/>
      <c r="DZ65" s="83"/>
      <c r="EA65" s="83"/>
      <c r="EB65" s="83"/>
      <c r="EC65" s="83"/>
      <c r="ED65" s="83"/>
      <c r="EE65" s="83"/>
      <c r="EF65" s="83"/>
      <c r="EG65" s="83"/>
      <c r="EH65" s="83"/>
      <c r="EI65" s="83"/>
      <c r="EJ65" s="83"/>
      <c r="EK65" s="83"/>
      <c r="EL65" s="83"/>
      <c r="EM65" s="83"/>
      <c r="EN65" s="83"/>
      <c r="EO65" s="83"/>
      <c r="EP65" s="83"/>
      <c r="EQ65" s="83"/>
      <c r="ER65" s="83"/>
      <c r="ES65" s="83"/>
      <c r="ET65" s="83"/>
      <c r="EU65" s="83"/>
      <c r="EV65" s="83"/>
      <c r="EW65" s="83"/>
      <c r="EX65" s="83"/>
      <c r="EY65" s="83"/>
      <c r="EZ65" s="83"/>
      <c r="FA65" s="83"/>
      <c r="FB65" s="83"/>
      <c r="FC65" s="83"/>
      <c r="FD65" s="83"/>
      <c r="FE65" s="83"/>
      <c r="FF65" s="83"/>
      <c r="FG65" s="83"/>
      <c r="FH65" s="83"/>
      <c r="FI65" s="83"/>
      <c r="FJ65" s="83"/>
      <c r="FK65" s="83"/>
      <c r="FL65" s="83"/>
      <c r="FM65" s="83"/>
      <c r="FN65" s="83"/>
      <c r="FO65" s="83"/>
      <c r="FP65" s="83"/>
      <c r="FQ65" s="83"/>
      <c r="FR65" s="83"/>
      <c r="FS65" s="83"/>
      <c r="FT65" s="83"/>
      <c r="FU65" s="83"/>
      <c r="FV65" s="83"/>
      <c r="FW65" s="83"/>
      <c r="FX65" s="83"/>
      <c r="FY65" s="83"/>
      <c r="FZ65" s="83"/>
      <c r="GA65" s="83"/>
      <c r="GB65" s="83"/>
      <c r="GC65" s="83"/>
      <c r="GD65" s="83"/>
      <c r="GE65" s="83"/>
      <c r="GF65" s="83"/>
      <c r="GG65" s="83"/>
      <c r="GH65" s="83"/>
      <c r="GI65" s="83"/>
      <c r="GJ65" s="83"/>
      <c r="GK65" s="83"/>
      <c r="GL65" s="83"/>
      <c r="GM65" s="83"/>
      <c r="GN65" s="83"/>
      <c r="GO65" s="83"/>
      <c r="GP65" s="83"/>
      <c r="GQ65" s="83"/>
      <c r="GR65" s="83"/>
      <c r="GS65" s="83"/>
      <c r="GT65" s="83"/>
      <c r="GU65" s="83"/>
      <c r="GV65" s="83"/>
      <c r="GW65" s="83"/>
      <c r="GX65" s="83"/>
      <c r="GY65" s="83"/>
      <c r="GZ65" s="83"/>
      <c r="HA65" s="83"/>
      <c r="HB65" s="83"/>
      <c r="HC65" s="83"/>
      <c r="HD65" s="83"/>
      <c r="HE65" s="83"/>
      <c r="HF65" s="83"/>
      <c r="HG65" s="83"/>
      <c r="HH65" s="83"/>
      <c r="HI65" s="83"/>
      <c r="HJ65" s="83"/>
      <c r="HK65" s="83"/>
      <c r="HL65" s="83"/>
      <c r="HM65" s="83"/>
      <c r="HN65" s="83"/>
      <c r="HO65" s="83"/>
      <c r="HP65" s="83"/>
      <c r="HQ65" s="83"/>
      <c r="HR65" s="83"/>
      <c r="HS65" s="83"/>
      <c r="HT65" s="83"/>
      <c r="HU65" s="83"/>
      <c r="HV65" s="83"/>
      <c r="HW65" s="83"/>
      <c r="HX65" s="83"/>
      <c r="HY65" s="83"/>
      <c r="HZ65" s="83"/>
      <c r="IA65" s="83"/>
      <c r="IB65" s="83"/>
      <c r="IC65" s="83"/>
      <c r="ID65" s="83"/>
      <c r="IE65" s="83"/>
      <c r="IF65" s="83"/>
      <c r="IG65" s="83"/>
      <c r="IH65" s="83"/>
      <c r="II65" s="83"/>
      <c r="IJ65" s="83"/>
      <c r="IK65" s="83"/>
      <c r="IL65" s="83"/>
      <c r="IM65" s="83"/>
      <c r="IN65" s="83"/>
      <c r="IO65" s="83"/>
      <c r="IP65" s="83"/>
      <c r="IQ65" s="83"/>
      <c r="IR65" s="83"/>
      <c r="IS65" s="83"/>
      <c r="IT65" s="83"/>
      <c r="IU65" s="83"/>
      <c r="IV65" s="83"/>
      <c r="IW65" s="83"/>
      <c r="IX65" s="83"/>
      <c r="IY65" s="83"/>
      <c r="IZ65" s="83"/>
      <c r="JA65" s="83"/>
      <c r="JB65" s="83"/>
      <c r="JC65" s="83"/>
      <c r="JD65" s="83"/>
      <c r="JE65" s="83"/>
      <c r="JF65" s="83"/>
      <c r="JG65" s="83"/>
      <c r="JH65" s="83"/>
      <c r="JI65" s="83"/>
      <c r="JJ65" s="83"/>
      <c r="JK65" s="83"/>
      <c r="JL65" s="83"/>
      <c r="JM65" s="83"/>
      <c r="JN65" s="83"/>
      <c r="JO65" s="83"/>
      <c r="JP65" s="83"/>
      <c r="JQ65" s="83"/>
      <c r="JR65" s="83"/>
      <c r="JS65" s="83"/>
      <c r="JT65" s="83"/>
      <c r="JU65" s="83"/>
      <c r="JV65" s="83"/>
      <c r="JW65" s="83"/>
      <c r="JX65" s="83"/>
      <c r="JY65" s="83"/>
      <c r="JZ65" s="83"/>
      <c r="KA65" s="83"/>
      <c r="KB65" s="83"/>
      <c r="KC65" s="83"/>
      <c r="KD65" s="83"/>
      <c r="KE65" s="83"/>
      <c r="KF65" s="83"/>
      <c r="KG65" s="83"/>
      <c r="KH65" s="83"/>
      <c r="KI65" s="83"/>
      <c r="KJ65" s="83"/>
      <c r="KK65" s="83"/>
      <c r="KL65" s="83"/>
      <c r="KM65" s="83"/>
      <c r="KN65" s="83"/>
      <c r="KO65" s="83"/>
      <c r="KP65" s="83"/>
      <c r="KQ65" s="83"/>
      <c r="KR65" s="83"/>
      <c r="KS65" s="83"/>
      <c r="KT65" s="83"/>
      <c r="KU65" s="83"/>
      <c r="KV65" s="83"/>
      <c r="KW65" s="83"/>
      <c r="KX65" s="83"/>
      <c r="KY65" s="83"/>
      <c r="KZ65" s="83"/>
      <c r="LA65" s="83"/>
      <c r="LB65" s="83"/>
      <c r="LC65" s="83"/>
      <c r="LD65" s="83"/>
      <c r="LE65" s="83"/>
      <c r="LF65" s="83"/>
      <c r="LG65" s="83"/>
      <c r="LH65" s="83"/>
      <c r="LI65" s="83"/>
      <c r="LJ65" s="83"/>
      <c r="LK65" s="83"/>
      <c r="LL65" s="83"/>
      <c r="LM65" s="83"/>
      <c r="LN65" s="83"/>
      <c r="LO65" s="83"/>
      <c r="LP65" s="83"/>
      <c r="LQ65" s="83"/>
      <c r="LR65" s="83"/>
      <c r="LS65" s="83"/>
      <c r="LT65" s="83"/>
      <c r="LU65" s="83"/>
      <c r="LV65" s="83"/>
      <c r="LW65" s="83"/>
      <c r="LX65" s="83"/>
      <c r="LY65" s="83"/>
      <c r="LZ65" s="83"/>
      <c r="MA65" s="83"/>
      <c r="MB65" s="83"/>
      <c r="MC65" s="83"/>
      <c r="MD65" s="83"/>
      <c r="ME65" s="83"/>
      <c r="MF65" s="83"/>
      <c r="MG65" s="83"/>
      <c r="MH65" s="83"/>
      <c r="MI65" s="83"/>
      <c r="MJ65" s="83"/>
      <c r="MK65" s="83"/>
      <c r="ML65" s="83"/>
      <c r="MM65" s="83"/>
      <c r="MN65" s="83"/>
      <c r="MO65" s="83"/>
      <c r="MP65" s="83"/>
      <c r="MQ65" s="83"/>
      <c r="MR65" s="83"/>
      <c r="MS65" s="83"/>
      <c r="MT65" s="83"/>
      <c r="MU65" s="83"/>
      <c r="MV65" s="83"/>
      <c r="MW65" s="83"/>
      <c r="MX65" s="83"/>
      <c r="MY65" s="83"/>
      <c r="MZ65" s="83"/>
      <c r="NA65" s="83"/>
      <c r="NB65" s="83"/>
      <c r="NC65" s="83"/>
      <c r="ND65" s="83"/>
      <c r="NE65" s="83"/>
      <c r="NF65" s="83"/>
      <c r="NG65" s="83"/>
      <c r="NH65" s="83"/>
      <c r="NI65" s="83"/>
      <c r="NJ65" s="83"/>
      <c r="NK65" s="83"/>
      <c r="NL65" s="83"/>
      <c r="NM65" s="83"/>
      <c r="NN65" s="83"/>
      <c r="NO65" s="83"/>
      <c r="NP65" s="83"/>
      <c r="NQ65" s="83"/>
      <c r="NR65" s="83"/>
      <c r="NS65" s="83"/>
      <c r="NT65" s="83"/>
      <c r="NU65" s="83"/>
      <c r="NV65" s="83"/>
      <c r="NW65" s="83"/>
      <c r="NX65" s="83"/>
      <c r="NY65" s="83"/>
      <c r="NZ65" s="83"/>
      <c r="OA65" s="83"/>
      <c r="OB65" s="83"/>
      <c r="OC65" s="83"/>
      <c r="OD65" s="83"/>
      <c r="OE65" s="83"/>
      <c r="OF65" s="83"/>
      <c r="OG65" s="83"/>
      <c r="OH65" s="83"/>
      <c r="OI65" s="83"/>
      <c r="OJ65" s="83"/>
      <c r="OK65" s="83"/>
      <c r="OL65" s="83"/>
      <c r="OM65" s="83"/>
      <c r="ON65" s="83"/>
      <c r="OO65" s="83"/>
      <c r="OP65" s="83"/>
      <c r="OQ65" s="83"/>
      <c r="OR65" s="83"/>
      <c r="OS65" s="83"/>
      <c r="OT65" s="83"/>
      <c r="OU65" s="83"/>
      <c r="OV65" s="83"/>
      <c r="OW65" s="83"/>
      <c r="OX65" s="83"/>
      <c r="OY65" s="83"/>
      <c r="OZ65" s="83"/>
      <c r="PA65" s="83"/>
      <c r="PB65" s="83"/>
      <c r="PC65" s="83"/>
      <c r="PD65" s="83"/>
      <c r="PE65" s="83"/>
      <c r="PF65" s="83"/>
      <c r="PG65" s="83"/>
      <c r="PH65" s="83"/>
      <c r="PI65" s="83"/>
      <c r="PJ65" s="83"/>
      <c r="PK65" s="83"/>
      <c r="PL65" s="83"/>
      <c r="PM65" s="83"/>
      <c r="PN65" s="83"/>
      <c r="PO65" s="83"/>
      <c r="PP65" s="83"/>
      <c r="PQ65" s="83"/>
      <c r="PR65" s="83"/>
      <c r="PS65" s="83"/>
      <c r="PT65" s="83"/>
      <c r="PU65" s="83"/>
      <c r="PV65" s="83"/>
      <c r="PW65" s="83"/>
      <c r="PX65" s="83"/>
      <c r="PY65" s="83"/>
      <c r="PZ65" s="83"/>
      <c r="QA65" s="83"/>
      <c r="QB65" s="83"/>
      <c r="QC65" s="83"/>
      <c r="QD65" s="83"/>
      <c r="QE65" s="83"/>
      <c r="QF65" s="83"/>
      <c r="QG65" s="83"/>
      <c r="QH65" s="83"/>
      <c r="QI65" s="83"/>
      <c r="QJ65" s="83"/>
      <c r="QK65" s="83"/>
      <c r="QL65" s="83"/>
      <c r="QM65" s="83"/>
      <c r="QN65" s="83"/>
      <c r="QO65" s="83"/>
      <c r="QP65" s="83"/>
      <c r="QQ65" s="83"/>
      <c r="QR65" s="83"/>
      <c r="QS65" s="83"/>
      <c r="QT65" s="83"/>
      <c r="QU65" s="83"/>
      <c r="QV65" s="83"/>
      <c r="QW65" s="83"/>
      <c r="QX65" s="83"/>
      <c r="QY65" s="83"/>
      <c r="QZ65" s="83"/>
      <c r="RA65" s="83"/>
      <c r="RB65" s="83"/>
      <c r="RC65" s="83"/>
      <c r="RD65" s="83"/>
      <c r="RE65" s="83"/>
      <c r="RF65" s="83"/>
      <c r="RG65" s="83"/>
      <c r="RH65" s="83"/>
      <c r="RI65" s="83"/>
      <c r="RJ65" s="83"/>
      <c r="RK65" s="83"/>
      <c r="RL65" s="83"/>
      <c r="RM65" s="83"/>
      <c r="RN65" s="83"/>
      <c r="RO65" s="83"/>
      <c r="RP65" s="83"/>
      <c r="RQ65" s="83"/>
      <c r="RR65" s="83"/>
      <c r="RS65" s="83"/>
      <c r="RT65" s="83"/>
      <c r="RU65" s="83"/>
      <c r="RV65" s="83"/>
      <c r="RW65" s="83"/>
      <c r="RX65" s="83"/>
      <c r="RY65" s="83"/>
      <c r="RZ65" s="83"/>
      <c r="SA65" s="83"/>
      <c r="SB65" s="83"/>
      <c r="SC65" s="83"/>
      <c r="SD65" s="83"/>
      <c r="SE65" s="83"/>
      <c r="SF65" s="83"/>
      <c r="SG65" s="83"/>
      <c r="SH65" s="83"/>
      <c r="SI65" s="83"/>
      <c r="SJ65" s="83"/>
      <c r="SK65" s="83"/>
      <c r="SL65" s="83"/>
      <c r="SM65" s="83"/>
      <c r="SN65" s="83"/>
      <c r="SO65" s="83"/>
      <c r="SP65" s="83"/>
      <c r="SQ65" s="83"/>
      <c r="SR65" s="83"/>
      <c r="SS65" s="83"/>
      <c r="ST65" s="83"/>
      <c r="SU65" s="83"/>
      <c r="SV65" s="83"/>
      <c r="SW65" s="83"/>
      <c r="SX65" s="83"/>
      <c r="SY65" s="83"/>
      <c r="SZ65" s="83"/>
      <c r="TA65" s="83"/>
      <c r="TB65" s="83"/>
      <c r="TC65" s="83"/>
      <c r="TD65" s="83"/>
      <c r="TE65" s="83"/>
      <c r="TF65" s="83"/>
      <c r="TG65" s="83"/>
      <c r="TH65" s="83"/>
      <c r="TI65" s="83"/>
      <c r="TJ65" s="83"/>
      <c r="TK65" s="83"/>
      <c r="TL65" s="83"/>
      <c r="TM65" s="83"/>
      <c r="TN65" s="83"/>
      <c r="TO65" s="83"/>
      <c r="TP65" s="83"/>
      <c r="TQ65" s="83"/>
      <c r="TR65" s="83"/>
      <c r="TS65" s="83"/>
      <c r="TT65" s="83"/>
      <c r="TU65" s="83"/>
      <c r="TV65" s="83"/>
      <c r="TW65" s="83"/>
      <c r="TX65" s="83"/>
      <c r="TY65" s="83"/>
      <c r="TZ65" s="83"/>
      <c r="UA65" s="83"/>
      <c r="UB65" s="83"/>
      <c r="UC65" s="83"/>
      <c r="UD65" s="83"/>
      <c r="UE65" s="83"/>
      <c r="UF65" s="83"/>
      <c r="UG65" s="83"/>
      <c r="UH65" s="83"/>
      <c r="UI65" s="83"/>
      <c r="UJ65" s="83"/>
      <c r="UK65" s="83"/>
      <c r="UL65" s="83"/>
      <c r="UM65" s="83"/>
      <c r="UN65" s="83"/>
      <c r="UO65" s="83"/>
      <c r="UP65" s="83"/>
      <c r="UQ65" s="83"/>
      <c r="UR65" s="83"/>
      <c r="US65" s="83"/>
      <c r="UT65" s="83"/>
      <c r="UU65" s="83"/>
      <c r="UV65" s="83"/>
      <c r="UW65" s="83"/>
      <c r="UX65" s="83"/>
      <c r="UY65" s="83"/>
      <c r="UZ65" s="83"/>
      <c r="VA65" s="83"/>
      <c r="VB65" s="83"/>
      <c r="VC65" s="83"/>
      <c r="VD65" s="83"/>
      <c r="VE65" s="83"/>
      <c r="VF65" s="83"/>
      <c r="VG65" s="83"/>
      <c r="VH65" s="83"/>
      <c r="VI65" s="83"/>
      <c r="VJ65" s="83"/>
      <c r="VK65" s="83"/>
      <c r="VL65" s="83"/>
      <c r="VM65" s="83"/>
      <c r="VN65" s="83"/>
      <c r="VO65" s="83"/>
      <c r="VP65" s="83"/>
      <c r="VQ65" s="83"/>
      <c r="VR65" s="83"/>
      <c r="VS65" s="83"/>
      <c r="VT65" s="83"/>
      <c r="VU65" s="83"/>
      <c r="VV65" s="83"/>
      <c r="VW65" s="83"/>
      <c r="VX65" s="83"/>
      <c r="VY65" s="83"/>
      <c r="VZ65" s="83"/>
      <c r="WA65" s="83"/>
      <c r="WB65" s="83"/>
      <c r="WC65" s="83"/>
      <c r="WD65" s="83"/>
      <c r="WE65" s="83"/>
      <c r="WF65" s="83"/>
      <c r="WG65" s="83"/>
      <c r="WH65" s="83"/>
      <c r="WI65" s="83"/>
      <c r="WJ65" s="83"/>
      <c r="WK65" s="83"/>
      <c r="WL65" s="83"/>
      <c r="WM65" s="83"/>
      <c r="WN65" s="83"/>
      <c r="WO65" s="83"/>
      <c r="WP65" s="83"/>
      <c r="WQ65" s="83"/>
      <c r="WR65" s="83"/>
      <c r="WS65" s="83"/>
      <c r="WT65" s="83"/>
      <c r="WU65" s="83"/>
      <c r="WV65" s="83"/>
      <c r="WW65" s="83"/>
      <c r="WX65" s="83"/>
      <c r="WY65" s="83"/>
      <c r="WZ65" s="83"/>
      <c r="XA65" s="83"/>
      <c r="XB65" s="83"/>
      <c r="XC65" s="83"/>
      <c r="XD65" s="83"/>
      <c r="XE65" s="83"/>
      <c r="XF65" s="83"/>
      <c r="XG65" s="83"/>
      <c r="XH65" s="83"/>
      <c r="XI65" s="83"/>
      <c r="XJ65" s="83"/>
      <c r="XK65" s="83"/>
      <c r="XL65" s="83"/>
      <c r="XM65" s="83"/>
      <c r="XN65" s="83"/>
      <c r="XO65" s="83"/>
      <c r="XP65" s="83"/>
      <c r="XQ65" s="83"/>
      <c r="XR65" s="83"/>
      <c r="XS65" s="83"/>
      <c r="XT65" s="83"/>
      <c r="XU65" s="83"/>
      <c r="XV65" s="83"/>
      <c r="XW65" s="83"/>
      <c r="XX65" s="83"/>
      <c r="XY65" s="83"/>
      <c r="XZ65" s="83"/>
      <c r="YA65" s="83"/>
      <c r="YB65" s="83"/>
      <c r="YC65" s="83"/>
      <c r="YD65" s="83"/>
      <c r="YE65" s="83"/>
      <c r="YF65" s="83"/>
      <c r="YG65" s="83"/>
      <c r="YH65" s="83"/>
      <c r="YI65" s="83"/>
      <c r="YJ65" s="83"/>
      <c r="YK65" s="83"/>
      <c r="YL65" s="83"/>
      <c r="YM65" s="83"/>
      <c r="YN65" s="83"/>
      <c r="YO65" s="83"/>
      <c r="YP65" s="83"/>
      <c r="YQ65" s="83"/>
      <c r="YR65" s="83"/>
      <c r="YS65" s="83"/>
      <c r="YT65" s="83"/>
      <c r="YU65" s="83"/>
      <c r="YV65" s="83"/>
      <c r="YW65" s="83"/>
      <c r="YX65" s="83"/>
      <c r="YY65" s="83"/>
      <c r="YZ65" s="83"/>
      <c r="ZA65" s="83"/>
      <c r="ZB65" s="83"/>
      <c r="ZC65" s="83"/>
      <c r="ZD65" s="83"/>
      <c r="ZE65" s="83"/>
      <c r="ZF65" s="83"/>
      <c r="ZG65" s="83"/>
      <c r="ZH65" s="83"/>
      <c r="ZI65" s="83"/>
      <c r="ZJ65" s="83"/>
      <c r="ZK65" s="83"/>
      <c r="ZL65" s="83"/>
      <c r="ZM65" s="83"/>
      <c r="ZN65" s="83"/>
      <c r="ZO65" s="83"/>
      <c r="ZP65" s="83"/>
      <c r="ZQ65" s="83"/>
      <c r="ZR65" s="83"/>
      <c r="ZS65" s="83"/>
      <c r="ZT65" s="83"/>
      <c r="ZU65" s="83"/>
      <c r="ZV65" s="83"/>
      <c r="ZW65" s="83"/>
      <c r="ZX65" s="83"/>
      <c r="ZY65" s="83"/>
      <c r="ZZ65" s="83"/>
      <c r="AAA65" s="83"/>
      <c r="AAB65" s="83"/>
      <c r="AAC65" s="83"/>
      <c r="AAD65" s="83"/>
      <c r="AAE65" s="83"/>
      <c r="AAF65" s="83"/>
      <c r="AAG65" s="83"/>
      <c r="AAH65" s="83"/>
      <c r="AAI65" s="83"/>
      <c r="AAJ65" s="83"/>
      <c r="AAK65" s="83"/>
      <c r="AAL65" s="83"/>
      <c r="AAM65" s="83"/>
      <c r="AAN65" s="83"/>
      <c r="AAO65" s="83"/>
      <c r="AAP65" s="83"/>
      <c r="AAQ65" s="83"/>
      <c r="AAR65" s="83"/>
      <c r="AAS65" s="83"/>
      <c r="AAT65" s="83"/>
      <c r="AAU65" s="83"/>
      <c r="AAV65" s="83"/>
      <c r="AAW65" s="83"/>
      <c r="AAX65" s="83"/>
      <c r="AAY65" s="83"/>
      <c r="AAZ65" s="83"/>
      <c r="ABA65" s="83"/>
      <c r="ABB65" s="83"/>
      <c r="ABC65" s="83"/>
      <c r="ABD65" s="83"/>
      <c r="ABE65" s="83"/>
      <c r="ABF65" s="83"/>
      <c r="ABG65" s="83"/>
      <c r="ABH65" s="83"/>
      <c r="ABI65" s="83"/>
      <c r="ABJ65" s="83"/>
      <c r="ABK65" s="83"/>
      <c r="ABL65" s="83"/>
      <c r="ABM65" s="83"/>
      <c r="ABN65" s="83"/>
      <c r="ABO65" s="83"/>
      <c r="ABP65" s="83"/>
      <c r="ABQ65" s="83"/>
      <c r="ABR65" s="83"/>
      <c r="ABS65" s="83"/>
      <c r="ABT65" s="83"/>
      <c r="ABU65" s="83"/>
      <c r="ABV65" s="83"/>
      <c r="ABW65" s="83"/>
      <c r="ABX65" s="83"/>
      <c r="ABY65" s="83"/>
      <c r="ABZ65" s="83"/>
      <c r="ACA65" s="83"/>
      <c r="ACB65" s="83"/>
      <c r="ACC65" s="83"/>
      <c r="ACD65" s="83"/>
      <c r="ACE65" s="83"/>
      <c r="ACF65" s="83"/>
      <c r="ACG65" s="83"/>
      <c r="ACH65" s="83"/>
      <c r="ACI65" s="83"/>
      <c r="ACJ65" s="83"/>
      <c r="ACK65" s="83"/>
      <c r="ACL65" s="83"/>
      <c r="ACM65" s="83"/>
      <c r="ACN65" s="83"/>
      <c r="ACO65" s="83"/>
      <c r="ACP65" s="83"/>
      <c r="ACQ65" s="83"/>
      <c r="ACR65" s="83"/>
      <c r="ACS65" s="83"/>
      <c r="ACT65" s="83"/>
      <c r="ACU65" s="83"/>
      <c r="ACV65" s="83"/>
      <c r="ACW65" s="83"/>
      <c r="ACX65" s="83"/>
      <c r="ACY65" s="83"/>
      <c r="ACZ65" s="83"/>
      <c r="ADA65" s="83"/>
      <c r="ADB65" s="83"/>
      <c r="ADC65" s="83"/>
      <c r="ADD65" s="83"/>
      <c r="ADE65" s="83"/>
      <c r="ADF65" s="83"/>
      <c r="ADG65" s="83"/>
      <c r="ADH65" s="83"/>
      <c r="ADI65" s="83"/>
      <c r="ADJ65" s="83"/>
      <c r="ADK65" s="83"/>
      <c r="ADL65" s="83"/>
      <c r="ADM65" s="83"/>
      <c r="ADN65" s="83"/>
      <c r="ADO65" s="83"/>
      <c r="ADP65" s="83"/>
      <c r="ADQ65" s="83"/>
      <c r="ADR65" s="83"/>
      <c r="ADS65" s="83"/>
      <c r="ADT65" s="83"/>
      <c r="ADU65" s="83"/>
      <c r="ADV65" s="83"/>
      <c r="ADW65" s="83"/>
      <c r="ADX65" s="83"/>
      <c r="ADY65" s="83"/>
      <c r="ADZ65" s="83"/>
      <c r="AEA65" s="83"/>
      <c r="AEB65" s="83"/>
      <c r="AEC65" s="83"/>
      <c r="AED65" s="83"/>
      <c r="AEE65" s="83"/>
      <c r="AEF65" s="83"/>
      <c r="AEG65" s="83"/>
      <c r="AEH65" s="83"/>
      <c r="AEI65" s="83"/>
      <c r="AEJ65" s="83"/>
      <c r="AEK65" s="83"/>
      <c r="AEL65" s="83"/>
      <c r="AEM65" s="83"/>
      <c r="AEN65" s="83"/>
      <c r="AEO65" s="83"/>
      <c r="AEP65" s="83"/>
      <c r="AEQ65" s="83"/>
      <c r="AER65" s="83"/>
      <c r="AES65" s="83"/>
      <c r="AET65" s="83"/>
      <c r="AEU65" s="83"/>
      <c r="AEV65" s="83"/>
      <c r="AEW65" s="83"/>
      <c r="AEX65" s="83"/>
      <c r="AEY65" s="83"/>
      <c r="AEZ65" s="83"/>
      <c r="AFA65" s="83"/>
      <c r="AFB65" s="83"/>
      <c r="AFC65" s="83"/>
      <c r="AFD65" s="83"/>
      <c r="AFE65" s="83"/>
      <c r="AFF65" s="83"/>
      <c r="AFG65" s="83"/>
      <c r="AFH65" s="83"/>
      <c r="AFI65" s="83"/>
      <c r="AFJ65" s="83"/>
      <c r="AFK65" s="83"/>
      <c r="AFL65" s="83"/>
      <c r="AFM65" s="83"/>
      <c r="AFN65" s="83"/>
      <c r="AFO65" s="83"/>
      <c r="AFP65" s="83"/>
      <c r="AFQ65" s="83"/>
      <c r="AFR65" s="83"/>
      <c r="AFS65" s="83"/>
      <c r="AFT65" s="83"/>
      <c r="AFU65" s="83"/>
      <c r="AFV65" s="83"/>
      <c r="AFW65" s="83"/>
      <c r="AFX65" s="83"/>
      <c r="AFY65" s="83"/>
      <c r="AFZ65" s="83"/>
      <c r="AGA65" s="83"/>
      <c r="AGB65" s="83"/>
      <c r="AGC65" s="83"/>
      <c r="AGD65" s="83"/>
      <c r="AGE65" s="83"/>
      <c r="AGF65" s="83"/>
      <c r="AGG65" s="83"/>
      <c r="AGH65" s="83"/>
      <c r="AGI65" s="83"/>
      <c r="AGJ65" s="83"/>
      <c r="AGK65" s="83"/>
      <c r="AGL65" s="83"/>
      <c r="AGM65" s="83"/>
      <c r="AGN65" s="83"/>
      <c r="AGO65" s="83"/>
      <c r="AGP65" s="83"/>
      <c r="AGQ65" s="83"/>
      <c r="AGR65" s="83"/>
      <c r="AGS65" s="83"/>
      <c r="AGT65" s="83"/>
      <c r="AGU65" s="83"/>
      <c r="AGV65" s="83"/>
      <c r="AGW65" s="83"/>
      <c r="AGX65" s="83"/>
      <c r="AGY65" s="83"/>
      <c r="AGZ65" s="83"/>
      <c r="AHA65" s="83"/>
      <c r="AHB65" s="83"/>
      <c r="AHC65" s="83"/>
      <c r="AHD65" s="83"/>
      <c r="AHE65" s="83"/>
      <c r="AHF65" s="83"/>
      <c r="AHG65" s="83"/>
      <c r="AHH65" s="83"/>
      <c r="AHI65" s="83"/>
      <c r="AHJ65" s="83"/>
      <c r="AHK65" s="83"/>
      <c r="AHL65" s="83"/>
      <c r="AHM65" s="83"/>
      <c r="AHN65" s="83"/>
      <c r="AHO65" s="83"/>
      <c r="AHP65" s="83"/>
      <c r="AHQ65" s="83"/>
      <c r="AHR65" s="83"/>
      <c r="AHS65" s="83"/>
      <c r="AHT65" s="83"/>
      <c r="AHU65" s="83"/>
      <c r="AHV65" s="83"/>
      <c r="AHW65" s="83"/>
      <c r="AHX65" s="83"/>
      <c r="AHY65" s="83"/>
      <c r="AHZ65" s="83"/>
      <c r="AIA65" s="83"/>
      <c r="AIB65" s="83"/>
      <c r="AIC65" s="83"/>
      <c r="AID65" s="83"/>
      <c r="AIE65" s="83"/>
      <c r="AIF65" s="83"/>
      <c r="AIG65" s="83"/>
      <c r="AIH65" s="83"/>
      <c r="AII65" s="83"/>
      <c r="AIJ65" s="83"/>
      <c r="AIK65" s="83"/>
      <c r="AIL65" s="83"/>
      <c r="AIM65" s="83"/>
      <c r="AIN65" s="83"/>
      <c r="AIO65" s="83"/>
      <c r="AIP65" s="83"/>
      <c r="AIQ65" s="83"/>
      <c r="AIR65" s="83"/>
      <c r="AIS65" s="83"/>
      <c r="AIT65" s="83"/>
      <c r="AIU65" s="83"/>
      <c r="AIV65" s="83"/>
      <c r="AIW65" s="83"/>
      <c r="AIX65" s="83"/>
      <c r="AIY65" s="83"/>
      <c r="AIZ65" s="83"/>
      <c r="AJA65" s="83"/>
      <c r="AJB65" s="83"/>
      <c r="AJC65" s="83"/>
      <c r="AJD65" s="83"/>
      <c r="AJE65" s="83"/>
      <c r="AJF65" s="83"/>
      <c r="AJG65" s="83"/>
      <c r="AJH65" s="83"/>
      <c r="AJI65" s="83"/>
      <c r="AJJ65" s="83"/>
      <c r="AJK65" s="83"/>
      <c r="AJL65" s="83"/>
      <c r="AJM65" s="83"/>
      <c r="AJN65" s="83"/>
      <c r="AJO65" s="83"/>
      <c r="AJP65" s="83"/>
      <c r="AJQ65" s="83"/>
      <c r="AJR65" s="83"/>
      <c r="AJS65" s="83"/>
      <c r="AJT65" s="83"/>
      <c r="AJU65" s="83"/>
      <c r="AJV65" s="83"/>
      <c r="AJW65" s="83"/>
      <c r="AJX65" s="83"/>
      <c r="AJY65" s="83"/>
      <c r="AJZ65" s="83"/>
      <c r="AKA65" s="83"/>
      <c r="AKB65" s="83"/>
      <c r="AKC65" s="83"/>
      <c r="AKD65" s="83"/>
      <c r="AKE65" s="83"/>
      <c r="AKF65" s="83"/>
      <c r="AKG65" s="83"/>
      <c r="AKH65" s="83"/>
      <c r="AKI65" s="83"/>
      <c r="AKJ65" s="83"/>
      <c r="AKK65" s="83"/>
      <c r="AKL65" s="83"/>
      <c r="AKM65" s="83"/>
      <c r="AKN65" s="83"/>
      <c r="AKO65" s="83"/>
      <c r="AKP65" s="83"/>
      <c r="AKQ65" s="83"/>
      <c r="AKR65" s="83"/>
      <c r="AKS65" s="83"/>
      <c r="AKT65" s="83"/>
      <c r="AKU65" s="83"/>
      <c r="AKV65" s="83"/>
      <c r="AKW65" s="83"/>
      <c r="AKX65" s="83"/>
      <c r="AKY65" s="83"/>
      <c r="AKZ65" s="83"/>
      <c r="ALA65" s="83"/>
      <c r="ALB65" s="83"/>
      <c r="ALC65" s="83"/>
      <c r="ALD65" s="83"/>
      <c r="ALE65" s="83"/>
      <c r="ALF65" s="83"/>
      <c r="ALG65" s="83"/>
      <c r="ALH65" s="83"/>
      <c r="ALI65" s="83"/>
      <c r="ALJ65" s="83"/>
      <c r="ALK65" s="83"/>
      <c r="ALL65" s="83"/>
      <c r="ALM65" s="83"/>
      <c r="ALN65" s="83"/>
      <c r="ALO65" s="83"/>
      <c r="ALP65" s="83"/>
      <c r="ALQ65" s="83"/>
      <c r="ALR65" s="83"/>
      <c r="ALS65" s="83"/>
      <c r="ALT65" s="83"/>
      <c r="ALU65" s="83"/>
      <c r="ALV65" s="83"/>
      <c r="ALW65" s="83"/>
      <c r="ALX65" s="83"/>
      <c r="ALY65" s="83"/>
      <c r="ALZ65" s="83"/>
      <c r="AMA65" s="83"/>
      <c r="AMB65" s="83"/>
      <c r="AMC65" s="83"/>
      <c r="AMD65" s="83"/>
      <c r="AME65" s="83"/>
      <c r="AMF65" s="83"/>
      <c r="AMG65" s="83"/>
      <c r="AMH65" s="83"/>
      <c r="AMI65" s="83"/>
      <c r="AMJ65" s="83"/>
      <c r="AMK65" s="83"/>
      <c r="AML65" s="83"/>
      <c r="AMM65" s="83"/>
      <c r="AMN65" s="83"/>
      <c r="AMO65" s="83"/>
      <c r="AMP65" s="83"/>
      <c r="AMQ65" s="83"/>
      <c r="AMR65" s="83"/>
      <c r="AMS65" s="83"/>
      <c r="AMT65" s="83"/>
      <c r="AMU65" s="83"/>
      <c r="AMV65" s="83"/>
      <c r="AMW65" s="83"/>
      <c r="AMX65" s="83"/>
      <c r="AMY65" s="83"/>
      <c r="AMZ65" s="83"/>
      <c r="ANA65" s="83"/>
      <c r="ANB65" s="83"/>
      <c r="ANC65" s="83"/>
      <c r="AND65" s="83"/>
      <c r="ANE65" s="83"/>
      <c r="ANF65" s="83"/>
      <c r="ANG65" s="83"/>
      <c r="ANH65" s="83"/>
      <c r="ANI65" s="83"/>
      <c r="ANJ65" s="83"/>
      <c r="ANK65" s="83"/>
      <c r="ANL65" s="83"/>
      <c r="ANM65" s="83"/>
      <c r="ANN65" s="83"/>
      <c r="ANO65" s="83"/>
      <c r="ANP65" s="83"/>
      <c r="ANQ65" s="83"/>
      <c r="ANR65" s="83"/>
      <c r="ANS65" s="83"/>
      <c r="ANT65" s="83"/>
      <c r="ANU65" s="83"/>
      <c r="ANV65" s="83"/>
      <c r="ANW65" s="83"/>
      <c r="ANX65" s="83"/>
      <c r="ANY65" s="83"/>
      <c r="ANZ65" s="83"/>
      <c r="AOA65" s="83"/>
      <c r="AOB65" s="83"/>
      <c r="AOC65" s="83"/>
      <c r="AOD65" s="83"/>
      <c r="AOE65" s="83"/>
      <c r="AOF65" s="83"/>
      <c r="AOG65" s="83"/>
      <c r="AOH65" s="83"/>
      <c r="AOI65" s="83"/>
      <c r="AOJ65" s="83"/>
      <c r="AOK65" s="83"/>
      <c r="AOL65" s="83"/>
      <c r="AOM65" s="83"/>
      <c r="AON65" s="83"/>
      <c r="AOO65" s="83"/>
      <c r="AOP65" s="83"/>
      <c r="AOQ65" s="83"/>
      <c r="AOR65" s="83"/>
      <c r="AOS65" s="83"/>
      <c r="AOT65" s="83"/>
      <c r="AOU65" s="83"/>
      <c r="AOV65" s="83"/>
      <c r="AOW65" s="83"/>
      <c r="AOX65" s="83"/>
      <c r="AOY65" s="83"/>
      <c r="AOZ65" s="83"/>
      <c r="APA65" s="83"/>
      <c r="APB65" s="83"/>
      <c r="APC65" s="83"/>
      <c r="APD65" s="83"/>
      <c r="APE65" s="83"/>
      <c r="APF65" s="83"/>
      <c r="APG65" s="83"/>
      <c r="APH65" s="83"/>
      <c r="API65" s="83"/>
      <c r="APJ65" s="83"/>
      <c r="APK65" s="83"/>
      <c r="APL65" s="83"/>
      <c r="APM65" s="83"/>
      <c r="APN65" s="83"/>
      <c r="APO65" s="83"/>
      <c r="APP65" s="83"/>
      <c r="APQ65" s="83"/>
      <c r="APR65" s="83"/>
      <c r="APS65" s="83"/>
      <c r="APT65" s="83"/>
      <c r="APU65" s="83"/>
      <c r="APV65" s="83"/>
      <c r="APW65" s="83"/>
      <c r="APX65" s="83"/>
      <c r="APY65" s="83"/>
      <c r="APZ65" s="83"/>
      <c r="AQA65" s="83"/>
      <c r="AQB65" s="83"/>
      <c r="AQC65" s="83"/>
      <c r="AQD65" s="83"/>
      <c r="AQE65" s="83"/>
      <c r="AQF65" s="83"/>
      <c r="AQG65" s="83"/>
      <c r="AQH65" s="83"/>
      <c r="AQI65" s="83"/>
      <c r="AQJ65" s="83"/>
      <c r="AQK65" s="83"/>
      <c r="AQL65" s="83"/>
      <c r="AQM65" s="83"/>
      <c r="AQN65" s="83"/>
      <c r="AQO65" s="83"/>
      <c r="AQP65" s="83"/>
      <c r="AQQ65" s="83"/>
      <c r="AQR65" s="83"/>
      <c r="AQS65" s="83"/>
      <c r="AQT65" s="83"/>
      <c r="AQU65" s="83"/>
      <c r="AQV65" s="83"/>
      <c r="AQW65" s="83"/>
      <c r="AQX65" s="83"/>
      <c r="AQY65" s="83"/>
      <c r="AQZ65" s="83"/>
      <c r="ARA65" s="83"/>
      <c r="ARB65" s="83"/>
      <c r="ARC65" s="83"/>
      <c r="ARD65" s="83"/>
      <c r="ARE65" s="83"/>
      <c r="ARF65" s="83"/>
      <c r="ARG65" s="83"/>
      <c r="ARH65" s="83"/>
      <c r="ARI65" s="83"/>
      <c r="ARJ65" s="83"/>
      <c r="ARK65" s="83"/>
      <c r="ARL65" s="83"/>
      <c r="ARM65" s="83"/>
      <c r="ARN65" s="83"/>
      <c r="ARO65" s="83"/>
      <c r="ARP65" s="83"/>
      <c r="ARQ65" s="83"/>
      <c r="ARR65" s="83"/>
      <c r="ARS65" s="83"/>
      <c r="ART65" s="83"/>
      <c r="ARU65" s="83"/>
      <c r="ARV65" s="83"/>
      <c r="ARW65" s="83"/>
      <c r="ARX65" s="83"/>
      <c r="ARY65" s="83"/>
      <c r="ARZ65" s="83"/>
      <c r="ASA65" s="83"/>
      <c r="ASB65" s="83"/>
      <c r="ASC65" s="83"/>
      <c r="ASD65" s="83"/>
      <c r="ASE65" s="83"/>
      <c r="ASF65" s="83"/>
      <c r="ASG65" s="83"/>
      <c r="ASH65" s="83"/>
      <c r="ASI65" s="83"/>
      <c r="ASJ65" s="83"/>
      <c r="ASK65" s="83"/>
      <c r="ASL65" s="83"/>
      <c r="ASM65" s="83"/>
      <c r="ASN65" s="83"/>
      <c r="ASO65" s="83"/>
      <c r="ASP65" s="83"/>
      <c r="ASQ65" s="83"/>
      <c r="ASR65" s="83"/>
      <c r="ASS65" s="83"/>
      <c r="AST65" s="83"/>
      <c r="ASU65" s="83"/>
      <c r="ASV65" s="83"/>
      <c r="ASW65" s="83"/>
      <c r="ASX65" s="83"/>
      <c r="ASY65" s="83"/>
      <c r="ASZ65" s="83"/>
      <c r="ATA65" s="83"/>
      <c r="ATB65" s="83"/>
      <c r="ATC65" s="83"/>
      <c r="ATD65" s="83"/>
      <c r="ATE65" s="83"/>
      <c r="ATF65" s="83"/>
      <c r="ATG65" s="83"/>
      <c r="ATH65" s="83"/>
      <c r="ATI65" s="83"/>
      <c r="ATJ65" s="83"/>
      <c r="ATK65" s="83"/>
      <c r="ATL65" s="83"/>
      <c r="ATM65" s="83"/>
      <c r="ATN65" s="83"/>
      <c r="ATO65" s="83"/>
      <c r="ATP65" s="83"/>
      <c r="ATQ65" s="83"/>
      <c r="ATR65" s="83"/>
      <c r="ATS65" s="83"/>
      <c r="ATT65" s="83"/>
      <c r="ATU65" s="83"/>
      <c r="ATV65" s="83"/>
      <c r="ATW65" s="83"/>
      <c r="ATX65" s="83"/>
      <c r="ATY65" s="83"/>
      <c r="ATZ65" s="83"/>
      <c r="AUA65" s="83"/>
      <c r="AUB65" s="83"/>
      <c r="AUC65" s="83"/>
      <c r="AUD65" s="83"/>
      <c r="AUE65" s="83"/>
      <c r="AUF65" s="83"/>
      <c r="AUG65" s="83"/>
      <c r="AUH65" s="83"/>
      <c r="AUI65" s="83"/>
      <c r="AUJ65" s="83"/>
      <c r="AUK65" s="83"/>
      <c r="AUL65" s="83"/>
      <c r="AUM65" s="83"/>
      <c r="AUN65" s="83"/>
      <c r="AUO65" s="83"/>
      <c r="AUP65" s="83"/>
      <c r="AUQ65" s="83"/>
      <c r="AUR65" s="83"/>
      <c r="AUS65" s="83"/>
      <c r="AUT65" s="83"/>
      <c r="AUU65" s="83"/>
      <c r="AUV65" s="83"/>
      <c r="AUW65" s="83"/>
      <c r="AUX65" s="83"/>
      <c r="AUY65" s="83"/>
      <c r="AUZ65" s="83"/>
      <c r="AVA65" s="83"/>
      <c r="AVB65" s="83"/>
      <c r="AVC65" s="83"/>
      <c r="AVD65" s="83"/>
      <c r="AVE65" s="83"/>
      <c r="AVF65" s="83"/>
      <c r="AVG65" s="83"/>
      <c r="AVH65" s="83"/>
      <c r="AVI65" s="83"/>
      <c r="AVJ65" s="83"/>
      <c r="AVK65" s="83"/>
      <c r="AVL65" s="83"/>
      <c r="AVM65" s="83"/>
      <c r="AVN65" s="83"/>
      <c r="AVO65" s="83"/>
      <c r="AVP65" s="83"/>
      <c r="AVQ65" s="83"/>
      <c r="AVR65" s="83"/>
      <c r="AVS65" s="83"/>
      <c r="AVT65" s="83"/>
      <c r="AVU65" s="83"/>
      <c r="AVV65" s="83"/>
      <c r="AVW65" s="83"/>
      <c r="AVX65" s="83"/>
      <c r="AVY65" s="83"/>
      <c r="AVZ65" s="83"/>
      <c r="AWA65" s="83"/>
      <c r="AWB65" s="83"/>
      <c r="AWC65" s="83"/>
      <c r="AWD65" s="83"/>
      <c r="AWE65" s="83"/>
      <c r="AWF65" s="83"/>
      <c r="AWG65" s="83"/>
      <c r="AWH65" s="83"/>
      <c r="AWI65" s="83"/>
      <c r="AWJ65" s="83"/>
      <c r="AWK65" s="83"/>
      <c r="AWL65" s="83"/>
      <c r="AWM65" s="83"/>
      <c r="AWN65" s="83"/>
      <c r="AWO65" s="83"/>
      <c r="AWP65" s="83"/>
      <c r="AWQ65" s="83"/>
      <c r="AWR65" s="83"/>
      <c r="AWS65" s="83"/>
      <c r="AWT65" s="83"/>
      <c r="AWU65" s="83"/>
      <c r="AWV65" s="83"/>
      <c r="AWW65" s="83"/>
      <c r="AWX65" s="83"/>
      <c r="AWY65" s="83"/>
      <c r="AWZ65" s="83"/>
      <c r="AXA65" s="83"/>
      <c r="AXB65" s="83"/>
      <c r="AXC65" s="83"/>
      <c r="AXD65" s="83"/>
      <c r="AXE65" s="83"/>
      <c r="AXF65" s="83"/>
      <c r="AXG65" s="83"/>
      <c r="AXH65" s="83"/>
      <c r="AXI65" s="83"/>
      <c r="AXJ65" s="83"/>
      <c r="AXK65" s="83"/>
      <c r="AXL65" s="83"/>
      <c r="AXM65" s="83"/>
      <c r="AXN65" s="83"/>
      <c r="AXO65" s="83"/>
      <c r="AXP65" s="83"/>
      <c r="AXQ65" s="83"/>
      <c r="AXR65" s="83"/>
      <c r="AXS65" s="83"/>
      <c r="AXT65" s="83"/>
      <c r="AXU65" s="83"/>
      <c r="AXV65" s="83"/>
      <c r="AXW65" s="83"/>
      <c r="AXX65" s="83"/>
      <c r="AXY65" s="83"/>
      <c r="AXZ65" s="83"/>
      <c r="AYA65" s="83"/>
      <c r="AYB65" s="83"/>
      <c r="AYC65" s="83"/>
      <c r="AYD65" s="83"/>
      <c r="AYE65" s="83"/>
      <c r="AYF65" s="83"/>
      <c r="AYG65" s="83"/>
      <c r="AYH65" s="83"/>
      <c r="AYI65" s="83"/>
      <c r="AYJ65" s="83"/>
      <c r="AYK65" s="83"/>
      <c r="AYL65" s="83"/>
      <c r="AYM65" s="83"/>
      <c r="AYN65" s="83"/>
      <c r="AYO65" s="83"/>
      <c r="AYP65" s="83"/>
      <c r="AYQ65" s="83"/>
      <c r="AYR65" s="83"/>
      <c r="AYS65" s="83"/>
      <c r="AYT65" s="83"/>
      <c r="AYU65" s="83"/>
      <c r="AYV65" s="83"/>
      <c r="AYW65" s="83"/>
      <c r="AYX65" s="83"/>
      <c r="AYY65" s="83"/>
      <c r="AYZ65" s="83"/>
      <c r="AZA65" s="83"/>
      <c r="AZB65" s="83"/>
      <c r="AZC65" s="83"/>
      <c r="AZD65" s="83"/>
      <c r="AZE65" s="83"/>
      <c r="AZF65" s="83"/>
      <c r="AZG65" s="83"/>
      <c r="AZH65" s="83"/>
      <c r="AZI65" s="83"/>
      <c r="AZJ65" s="83"/>
    </row>
  </sheetData>
  <sheetProtection sort="0" autoFilter="0"/>
  <mergeCells count="17">
    <mergeCell ref="B3:G3"/>
    <mergeCell ref="B41:H41"/>
    <mergeCell ref="R25:U25"/>
    <mergeCell ref="N25:Q25"/>
    <mergeCell ref="J25:M25"/>
    <mergeCell ref="B27:B29"/>
    <mergeCell ref="B35:B36"/>
    <mergeCell ref="C35:C36"/>
    <mergeCell ref="A30:A34"/>
    <mergeCell ref="C30:C34"/>
    <mergeCell ref="B42:H65"/>
    <mergeCell ref="G25:I25"/>
    <mergeCell ref="G26:I26"/>
    <mergeCell ref="A27:A29"/>
    <mergeCell ref="A35:A36"/>
    <mergeCell ref="C27:C29"/>
    <mergeCell ref="B30:B34"/>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0000000-0002-0000-0000-000000000000}">
          <x14:formula1>
            <xm:f>Currency!$E$20:$E$33</xm:f>
          </x14:formula1>
          <xm:sqref>H27:H3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J17" sqref="J17"/>
    </sheetView>
  </sheetViews>
  <sheetFormatPr defaultRowHeight="12.5"/>
  <cols>
    <col min="1" max="1" width="8.90625" style="88"/>
    <col min="2" max="3" width="9.08984375" style="88"/>
    <col min="4" max="4" width="24.26953125" style="88" customWidth="1"/>
    <col min="5" max="5" width="10" style="88" customWidth="1"/>
    <col min="6" max="6" width="15.7265625" style="88" customWidth="1"/>
    <col min="7" max="7" width="15.08984375" style="88" customWidth="1"/>
    <col min="8" max="8" width="29.36328125" style="88" customWidth="1"/>
    <col min="9" max="259" width="9.08984375" style="88"/>
    <col min="260" max="260" width="24.26953125" style="88" customWidth="1"/>
    <col min="261" max="261" width="10" style="88" customWidth="1"/>
    <col min="262" max="262" width="15.7265625" style="88" customWidth="1"/>
    <col min="263" max="263" width="15.08984375" style="88" customWidth="1"/>
    <col min="264" max="264" width="27" style="88" customWidth="1"/>
    <col min="265" max="515" width="9.08984375" style="88"/>
    <col min="516" max="516" width="24.26953125" style="88" customWidth="1"/>
    <col min="517" max="517" width="10" style="88" customWidth="1"/>
    <col min="518" max="518" width="15.7265625" style="88" customWidth="1"/>
    <col min="519" max="519" width="15.08984375" style="88" customWidth="1"/>
    <col min="520" max="520" width="27" style="88" customWidth="1"/>
    <col min="521" max="771" width="9.08984375" style="88"/>
    <col min="772" max="772" width="24.26953125" style="88" customWidth="1"/>
    <col min="773" max="773" width="10" style="88" customWidth="1"/>
    <col min="774" max="774" width="15.7265625" style="88" customWidth="1"/>
    <col min="775" max="775" width="15.08984375" style="88" customWidth="1"/>
    <col min="776" max="776" width="27" style="88" customWidth="1"/>
    <col min="777" max="1027" width="9.08984375" style="88"/>
    <col min="1028" max="1028" width="24.26953125" style="88" customWidth="1"/>
    <col min="1029" max="1029" width="10" style="88" customWidth="1"/>
    <col min="1030" max="1030" width="15.7265625" style="88" customWidth="1"/>
    <col min="1031" max="1031" width="15.08984375" style="88" customWidth="1"/>
    <col min="1032" max="1032" width="27" style="88" customWidth="1"/>
    <col min="1033" max="1283" width="9.08984375" style="88"/>
    <col min="1284" max="1284" width="24.26953125" style="88" customWidth="1"/>
    <col min="1285" max="1285" width="10" style="88" customWidth="1"/>
    <col min="1286" max="1286" width="15.7265625" style="88" customWidth="1"/>
    <col min="1287" max="1287" width="15.08984375" style="88" customWidth="1"/>
    <col min="1288" max="1288" width="27" style="88" customWidth="1"/>
    <col min="1289" max="1539" width="9.08984375" style="88"/>
    <col min="1540" max="1540" width="24.26953125" style="88" customWidth="1"/>
    <col min="1541" max="1541" width="10" style="88" customWidth="1"/>
    <col min="1542" max="1542" width="15.7265625" style="88" customWidth="1"/>
    <col min="1543" max="1543" width="15.08984375" style="88" customWidth="1"/>
    <col min="1544" max="1544" width="27" style="88" customWidth="1"/>
    <col min="1545" max="1795" width="9.08984375" style="88"/>
    <col min="1796" max="1796" width="24.26953125" style="88" customWidth="1"/>
    <col min="1797" max="1797" width="10" style="88" customWidth="1"/>
    <col min="1798" max="1798" width="15.7265625" style="88" customWidth="1"/>
    <col min="1799" max="1799" width="15.08984375" style="88" customWidth="1"/>
    <col min="1800" max="1800" width="27" style="88" customWidth="1"/>
    <col min="1801" max="2051" width="9.08984375" style="88"/>
    <col min="2052" max="2052" width="24.26953125" style="88" customWidth="1"/>
    <col min="2053" max="2053" width="10" style="88" customWidth="1"/>
    <col min="2054" max="2054" width="15.7265625" style="88" customWidth="1"/>
    <col min="2055" max="2055" width="15.08984375" style="88" customWidth="1"/>
    <col min="2056" max="2056" width="27" style="88" customWidth="1"/>
    <col min="2057" max="2307" width="9.08984375" style="88"/>
    <col min="2308" max="2308" width="24.26953125" style="88" customWidth="1"/>
    <col min="2309" max="2309" width="10" style="88" customWidth="1"/>
    <col min="2310" max="2310" width="15.7265625" style="88" customWidth="1"/>
    <col min="2311" max="2311" width="15.08984375" style="88" customWidth="1"/>
    <col min="2312" max="2312" width="27" style="88" customWidth="1"/>
    <col min="2313" max="2563" width="9.08984375" style="88"/>
    <col min="2564" max="2564" width="24.26953125" style="88" customWidth="1"/>
    <col min="2565" max="2565" width="10" style="88" customWidth="1"/>
    <col min="2566" max="2566" width="15.7265625" style="88" customWidth="1"/>
    <col min="2567" max="2567" width="15.08984375" style="88" customWidth="1"/>
    <col min="2568" max="2568" width="27" style="88" customWidth="1"/>
    <col min="2569" max="2819" width="9.08984375" style="88"/>
    <col min="2820" max="2820" width="24.26953125" style="88" customWidth="1"/>
    <col min="2821" max="2821" width="10" style="88" customWidth="1"/>
    <col min="2822" max="2822" width="15.7265625" style="88" customWidth="1"/>
    <col min="2823" max="2823" width="15.08984375" style="88" customWidth="1"/>
    <col min="2824" max="2824" width="27" style="88" customWidth="1"/>
    <col min="2825" max="3075" width="9.08984375" style="88"/>
    <col min="3076" max="3076" width="24.26953125" style="88" customWidth="1"/>
    <col min="3077" max="3077" width="10" style="88" customWidth="1"/>
    <col min="3078" max="3078" width="15.7265625" style="88" customWidth="1"/>
    <col min="3079" max="3079" width="15.08984375" style="88" customWidth="1"/>
    <col min="3080" max="3080" width="27" style="88" customWidth="1"/>
    <col min="3081" max="3331" width="9.08984375" style="88"/>
    <col min="3332" max="3332" width="24.26953125" style="88" customWidth="1"/>
    <col min="3333" max="3333" width="10" style="88" customWidth="1"/>
    <col min="3334" max="3334" width="15.7265625" style="88" customWidth="1"/>
    <col min="3335" max="3335" width="15.08984375" style="88" customWidth="1"/>
    <col min="3336" max="3336" width="27" style="88" customWidth="1"/>
    <col min="3337" max="3587" width="9.08984375" style="88"/>
    <col min="3588" max="3588" width="24.26953125" style="88" customWidth="1"/>
    <col min="3589" max="3589" width="10" style="88" customWidth="1"/>
    <col min="3590" max="3590" width="15.7265625" style="88" customWidth="1"/>
    <col min="3591" max="3591" width="15.08984375" style="88" customWidth="1"/>
    <col min="3592" max="3592" width="27" style="88" customWidth="1"/>
    <col min="3593" max="3843" width="9.08984375" style="88"/>
    <col min="3844" max="3844" width="24.26953125" style="88" customWidth="1"/>
    <col min="3845" max="3845" width="10" style="88" customWidth="1"/>
    <col min="3846" max="3846" width="15.7265625" style="88" customWidth="1"/>
    <col min="3847" max="3847" width="15.08984375" style="88" customWidth="1"/>
    <col min="3848" max="3848" width="27" style="88" customWidth="1"/>
    <col min="3849" max="4099" width="9.08984375" style="88"/>
    <col min="4100" max="4100" width="24.26953125" style="88" customWidth="1"/>
    <col min="4101" max="4101" width="10" style="88" customWidth="1"/>
    <col min="4102" max="4102" width="15.7265625" style="88" customWidth="1"/>
    <col min="4103" max="4103" width="15.08984375" style="88" customWidth="1"/>
    <col min="4104" max="4104" width="27" style="88" customWidth="1"/>
    <col min="4105" max="4355" width="9.08984375" style="88"/>
    <col min="4356" max="4356" width="24.26953125" style="88" customWidth="1"/>
    <col min="4357" max="4357" width="10" style="88" customWidth="1"/>
    <col min="4358" max="4358" width="15.7265625" style="88" customWidth="1"/>
    <col min="4359" max="4359" width="15.08984375" style="88" customWidth="1"/>
    <col min="4360" max="4360" width="27" style="88" customWidth="1"/>
    <col min="4361" max="4611" width="9.08984375" style="88"/>
    <col min="4612" max="4612" width="24.26953125" style="88" customWidth="1"/>
    <col min="4613" max="4613" width="10" style="88" customWidth="1"/>
    <col min="4614" max="4614" width="15.7265625" style="88" customWidth="1"/>
    <col min="4615" max="4615" width="15.08984375" style="88" customWidth="1"/>
    <col min="4616" max="4616" width="27" style="88" customWidth="1"/>
    <col min="4617" max="4867" width="9.08984375" style="88"/>
    <col min="4868" max="4868" width="24.26953125" style="88" customWidth="1"/>
    <col min="4869" max="4869" width="10" style="88" customWidth="1"/>
    <col min="4870" max="4870" width="15.7265625" style="88" customWidth="1"/>
    <col min="4871" max="4871" width="15.08984375" style="88" customWidth="1"/>
    <col min="4872" max="4872" width="27" style="88" customWidth="1"/>
    <col min="4873" max="5123" width="9.08984375" style="88"/>
    <col min="5124" max="5124" width="24.26953125" style="88" customWidth="1"/>
    <col min="5125" max="5125" width="10" style="88" customWidth="1"/>
    <col min="5126" max="5126" width="15.7265625" style="88" customWidth="1"/>
    <col min="5127" max="5127" width="15.08984375" style="88" customWidth="1"/>
    <col min="5128" max="5128" width="27" style="88" customWidth="1"/>
    <col min="5129" max="5379" width="9.08984375" style="88"/>
    <col min="5380" max="5380" width="24.26953125" style="88" customWidth="1"/>
    <col min="5381" max="5381" width="10" style="88" customWidth="1"/>
    <col min="5382" max="5382" width="15.7265625" style="88" customWidth="1"/>
    <col min="5383" max="5383" width="15.08984375" style="88" customWidth="1"/>
    <col min="5384" max="5384" width="27" style="88" customWidth="1"/>
    <col min="5385" max="5635" width="9.08984375" style="88"/>
    <col min="5636" max="5636" width="24.26953125" style="88" customWidth="1"/>
    <col min="5637" max="5637" width="10" style="88" customWidth="1"/>
    <col min="5638" max="5638" width="15.7265625" style="88" customWidth="1"/>
    <col min="5639" max="5639" width="15.08984375" style="88" customWidth="1"/>
    <col min="5640" max="5640" width="27" style="88" customWidth="1"/>
    <col min="5641" max="5891" width="9.08984375" style="88"/>
    <col min="5892" max="5892" width="24.26953125" style="88" customWidth="1"/>
    <col min="5893" max="5893" width="10" style="88" customWidth="1"/>
    <col min="5894" max="5894" width="15.7265625" style="88" customWidth="1"/>
    <col min="5895" max="5895" width="15.08984375" style="88" customWidth="1"/>
    <col min="5896" max="5896" width="27" style="88" customWidth="1"/>
    <col min="5897" max="6147" width="9.08984375" style="88"/>
    <col min="6148" max="6148" width="24.26953125" style="88" customWidth="1"/>
    <col min="6149" max="6149" width="10" style="88" customWidth="1"/>
    <col min="6150" max="6150" width="15.7265625" style="88" customWidth="1"/>
    <col min="6151" max="6151" width="15.08984375" style="88" customWidth="1"/>
    <col min="6152" max="6152" width="27" style="88" customWidth="1"/>
    <col min="6153" max="6403" width="9.08984375" style="88"/>
    <col min="6404" max="6404" width="24.26953125" style="88" customWidth="1"/>
    <col min="6405" max="6405" width="10" style="88" customWidth="1"/>
    <col min="6406" max="6406" width="15.7265625" style="88" customWidth="1"/>
    <col min="6407" max="6407" width="15.08984375" style="88" customWidth="1"/>
    <col min="6408" max="6408" width="27" style="88" customWidth="1"/>
    <col min="6409" max="6659" width="9.08984375" style="88"/>
    <col min="6660" max="6660" width="24.26953125" style="88" customWidth="1"/>
    <col min="6661" max="6661" width="10" style="88" customWidth="1"/>
    <col min="6662" max="6662" width="15.7265625" style="88" customWidth="1"/>
    <col min="6663" max="6663" width="15.08984375" style="88" customWidth="1"/>
    <col min="6664" max="6664" width="27" style="88" customWidth="1"/>
    <col min="6665" max="6915" width="9.08984375" style="88"/>
    <col min="6916" max="6916" width="24.26953125" style="88" customWidth="1"/>
    <col min="6917" max="6917" width="10" style="88" customWidth="1"/>
    <col min="6918" max="6918" width="15.7265625" style="88" customWidth="1"/>
    <col min="6919" max="6919" width="15.08984375" style="88" customWidth="1"/>
    <col min="6920" max="6920" width="27" style="88" customWidth="1"/>
    <col min="6921" max="7171" width="9.08984375" style="88"/>
    <col min="7172" max="7172" width="24.26953125" style="88" customWidth="1"/>
    <col min="7173" max="7173" width="10" style="88" customWidth="1"/>
    <col min="7174" max="7174" width="15.7265625" style="88" customWidth="1"/>
    <col min="7175" max="7175" width="15.08984375" style="88" customWidth="1"/>
    <col min="7176" max="7176" width="27" style="88" customWidth="1"/>
    <col min="7177" max="7427" width="9.08984375" style="88"/>
    <col min="7428" max="7428" width="24.26953125" style="88" customWidth="1"/>
    <col min="7429" max="7429" width="10" style="88" customWidth="1"/>
    <col min="7430" max="7430" width="15.7265625" style="88" customWidth="1"/>
    <col min="7431" max="7431" width="15.08984375" style="88" customWidth="1"/>
    <col min="7432" max="7432" width="27" style="88" customWidth="1"/>
    <col min="7433" max="7683" width="9.08984375" style="88"/>
    <col min="7684" max="7684" width="24.26953125" style="88" customWidth="1"/>
    <col min="7685" max="7685" width="10" style="88" customWidth="1"/>
    <col min="7686" max="7686" width="15.7265625" style="88" customWidth="1"/>
    <col min="7687" max="7687" width="15.08984375" style="88" customWidth="1"/>
    <col min="7688" max="7688" width="27" style="88" customWidth="1"/>
    <col min="7689" max="7939" width="9.08984375" style="88"/>
    <col min="7940" max="7940" width="24.26953125" style="88" customWidth="1"/>
    <col min="7941" max="7941" width="10" style="88" customWidth="1"/>
    <col min="7942" max="7942" width="15.7265625" style="88" customWidth="1"/>
    <col min="7943" max="7943" width="15.08984375" style="88" customWidth="1"/>
    <col min="7944" max="7944" width="27" style="88" customWidth="1"/>
    <col min="7945" max="8195" width="9.08984375" style="88"/>
    <col min="8196" max="8196" width="24.26953125" style="88" customWidth="1"/>
    <col min="8197" max="8197" width="10" style="88" customWidth="1"/>
    <col min="8198" max="8198" width="15.7265625" style="88" customWidth="1"/>
    <col min="8199" max="8199" width="15.08984375" style="88" customWidth="1"/>
    <col min="8200" max="8200" width="27" style="88" customWidth="1"/>
    <col min="8201" max="8451" width="9.08984375" style="88"/>
    <col min="8452" max="8452" width="24.26953125" style="88" customWidth="1"/>
    <col min="8453" max="8453" width="10" style="88" customWidth="1"/>
    <col min="8454" max="8454" width="15.7265625" style="88" customWidth="1"/>
    <col min="8455" max="8455" width="15.08984375" style="88" customWidth="1"/>
    <col min="8456" max="8456" width="27" style="88" customWidth="1"/>
    <col min="8457" max="8707" width="9.08984375" style="88"/>
    <col min="8708" max="8708" width="24.26953125" style="88" customWidth="1"/>
    <col min="8709" max="8709" width="10" style="88" customWidth="1"/>
    <col min="8710" max="8710" width="15.7265625" style="88" customWidth="1"/>
    <col min="8711" max="8711" width="15.08984375" style="88" customWidth="1"/>
    <col min="8712" max="8712" width="27" style="88" customWidth="1"/>
    <col min="8713" max="8963" width="9.08984375" style="88"/>
    <col min="8964" max="8964" width="24.26953125" style="88" customWidth="1"/>
    <col min="8965" max="8965" width="10" style="88" customWidth="1"/>
    <col min="8966" max="8966" width="15.7265625" style="88" customWidth="1"/>
    <col min="8967" max="8967" width="15.08984375" style="88" customWidth="1"/>
    <col min="8968" max="8968" width="27" style="88" customWidth="1"/>
    <col min="8969" max="9219" width="9.08984375" style="88"/>
    <col min="9220" max="9220" width="24.26953125" style="88" customWidth="1"/>
    <col min="9221" max="9221" width="10" style="88" customWidth="1"/>
    <col min="9222" max="9222" width="15.7265625" style="88" customWidth="1"/>
    <col min="9223" max="9223" width="15.08984375" style="88" customWidth="1"/>
    <col min="9224" max="9224" width="27" style="88" customWidth="1"/>
    <col min="9225" max="9475" width="9.08984375" style="88"/>
    <col min="9476" max="9476" width="24.26953125" style="88" customWidth="1"/>
    <col min="9477" max="9477" width="10" style="88" customWidth="1"/>
    <col min="9478" max="9478" width="15.7265625" style="88" customWidth="1"/>
    <col min="9479" max="9479" width="15.08984375" style="88" customWidth="1"/>
    <col min="9480" max="9480" width="27" style="88" customWidth="1"/>
    <col min="9481" max="9731" width="9.08984375" style="88"/>
    <col min="9732" max="9732" width="24.26953125" style="88" customWidth="1"/>
    <col min="9733" max="9733" width="10" style="88" customWidth="1"/>
    <col min="9734" max="9734" width="15.7265625" style="88" customWidth="1"/>
    <col min="9735" max="9735" width="15.08984375" style="88" customWidth="1"/>
    <col min="9736" max="9736" width="27" style="88" customWidth="1"/>
    <col min="9737" max="9987" width="9.08984375" style="88"/>
    <col min="9988" max="9988" width="24.26953125" style="88" customWidth="1"/>
    <col min="9989" max="9989" width="10" style="88" customWidth="1"/>
    <col min="9990" max="9990" width="15.7265625" style="88" customWidth="1"/>
    <col min="9991" max="9991" width="15.08984375" style="88" customWidth="1"/>
    <col min="9992" max="9992" width="27" style="88" customWidth="1"/>
    <col min="9993" max="10243" width="9.08984375" style="88"/>
    <col min="10244" max="10244" width="24.26953125" style="88" customWidth="1"/>
    <col min="10245" max="10245" width="10" style="88" customWidth="1"/>
    <col min="10246" max="10246" width="15.7265625" style="88" customWidth="1"/>
    <col min="10247" max="10247" width="15.08984375" style="88" customWidth="1"/>
    <col min="10248" max="10248" width="27" style="88" customWidth="1"/>
    <col min="10249" max="10499" width="9.08984375" style="88"/>
    <col min="10500" max="10500" width="24.26953125" style="88" customWidth="1"/>
    <col min="10501" max="10501" width="10" style="88" customWidth="1"/>
    <col min="10502" max="10502" width="15.7265625" style="88" customWidth="1"/>
    <col min="10503" max="10503" width="15.08984375" style="88" customWidth="1"/>
    <col min="10504" max="10504" width="27" style="88" customWidth="1"/>
    <col min="10505" max="10755" width="9.08984375" style="88"/>
    <col min="10756" max="10756" width="24.26953125" style="88" customWidth="1"/>
    <col min="10757" max="10757" width="10" style="88" customWidth="1"/>
    <col min="10758" max="10758" width="15.7265625" style="88" customWidth="1"/>
    <col min="10759" max="10759" width="15.08984375" style="88" customWidth="1"/>
    <col min="10760" max="10760" width="27" style="88" customWidth="1"/>
    <col min="10761" max="11011" width="9.08984375" style="88"/>
    <col min="11012" max="11012" width="24.26953125" style="88" customWidth="1"/>
    <col min="11013" max="11013" width="10" style="88" customWidth="1"/>
    <col min="11014" max="11014" width="15.7265625" style="88" customWidth="1"/>
    <col min="11015" max="11015" width="15.08984375" style="88" customWidth="1"/>
    <col min="11016" max="11016" width="27" style="88" customWidth="1"/>
    <col min="11017" max="11267" width="9.08984375" style="88"/>
    <col min="11268" max="11268" width="24.26953125" style="88" customWidth="1"/>
    <col min="11269" max="11269" width="10" style="88" customWidth="1"/>
    <col min="11270" max="11270" width="15.7265625" style="88" customWidth="1"/>
    <col min="11271" max="11271" width="15.08984375" style="88" customWidth="1"/>
    <col min="11272" max="11272" width="27" style="88" customWidth="1"/>
    <col min="11273" max="11523" width="9.08984375" style="88"/>
    <col min="11524" max="11524" width="24.26953125" style="88" customWidth="1"/>
    <col min="11525" max="11525" width="10" style="88" customWidth="1"/>
    <col min="11526" max="11526" width="15.7265625" style="88" customWidth="1"/>
    <col min="11527" max="11527" width="15.08984375" style="88" customWidth="1"/>
    <col min="11528" max="11528" width="27" style="88" customWidth="1"/>
    <col min="11529" max="11779" width="9.08984375" style="88"/>
    <col min="11780" max="11780" width="24.26953125" style="88" customWidth="1"/>
    <col min="11781" max="11781" width="10" style="88" customWidth="1"/>
    <col min="11782" max="11782" width="15.7265625" style="88" customWidth="1"/>
    <col min="11783" max="11783" width="15.08984375" style="88" customWidth="1"/>
    <col min="11784" max="11784" width="27" style="88" customWidth="1"/>
    <col min="11785" max="12035" width="9.08984375" style="88"/>
    <col min="12036" max="12036" width="24.26953125" style="88" customWidth="1"/>
    <col min="12037" max="12037" width="10" style="88" customWidth="1"/>
    <col min="12038" max="12038" width="15.7265625" style="88" customWidth="1"/>
    <col min="12039" max="12039" width="15.08984375" style="88" customWidth="1"/>
    <col min="12040" max="12040" width="27" style="88" customWidth="1"/>
    <col min="12041" max="12291" width="9.08984375" style="88"/>
    <col min="12292" max="12292" width="24.26953125" style="88" customWidth="1"/>
    <col min="12293" max="12293" width="10" style="88" customWidth="1"/>
    <col min="12294" max="12294" width="15.7265625" style="88" customWidth="1"/>
    <col min="12295" max="12295" width="15.08984375" style="88" customWidth="1"/>
    <col min="12296" max="12296" width="27" style="88" customWidth="1"/>
    <col min="12297" max="12547" width="9.08984375" style="88"/>
    <col min="12548" max="12548" width="24.26953125" style="88" customWidth="1"/>
    <col min="12549" max="12549" width="10" style="88" customWidth="1"/>
    <col min="12550" max="12550" width="15.7265625" style="88" customWidth="1"/>
    <col min="12551" max="12551" width="15.08984375" style="88" customWidth="1"/>
    <col min="12552" max="12552" width="27" style="88" customWidth="1"/>
    <col min="12553" max="12803" width="9.08984375" style="88"/>
    <col min="12804" max="12804" width="24.26953125" style="88" customWidth="1"/>
    <col min="12805" max="12805" width="10" style="88" customWidth="1"/>
    <col min="12806" max="12806" width="15.7265625" style="88" customWidth="1"/>
    <col min="12807" max="12807" width="15.08984375" style="88" customWidth="1"/>
    <col min="12808" max="12808" width="27" style="88" customWidth="1"/>
    <col min="12809" max="13059" width="9.08984375" style="88"/>
    <col min="13060" max="13060" width="24.26953125" style="88" customWidth="1"/>
    <col min="13061" max="13061" width="10" style="88" customWidth="1"/>
    <col min="13062" max="13062" width="15.7265625" style="88" customWidth="1"/>
    <col min="13063" max="13063" width="15.08984375" style="88" customWidth="1"/>
    <col min="13064" max="13064" width="27" style="88" customWidth="1"/>
    <col min="13065" max="13315" width="9.08984375" style="88"/>
    <col min="13316" max="13316" width="24.26953125" style="88" customWidth="1"/>
    <col min="13317" max="13317" width="10" style="88" customWidth="1"/>
    <col min="13318" max="13318" width="15.7265625" style="88" customWidth="1"/>
    <col min="13319" max="13319" width="15.08984375" style="88" customWidth="1"/>
    <col min="13320" max="13320" width="27" style="88" customWidth="1"/>
    <col min="13321" max="13571" width="9.08984375" style="88"/>
    <col min="13572" max="13572" width="24.26953125" style="88" customWidth="1"/>
    <col min="13573" max="13573" width="10" style="88" customWidth="1"/>
    <col min="13574" max="13574" width="15.7265625" style="88" customWidth="1"/>
    <col min="13575" max="13575" width="15.08984375" style="88" customWidth="1"/>
    <col min="13576" max="13576" width="27" style="88" customWidth="1"/>
    <col min="13577" max="13827" width="9.08984375" style="88"/>
    <col min="13828" max="13828" width="24.26953125" style="88" customWidth="1"/>
    <col min="13829" max="13829" width="10" style="88" customWidth="1"/>
    <col min="13830" max="13830" width="15.7265625" style="88" customWidth="1"/>
    <col min="13831" max="13831" width="15.08984375" style="88" customWidth="1"/>
    <col min="13832" max="13832" width="27" style="88" customWidth="1"/>
    <col min="13833" max="14083" width="9.08984375" style="88"/>
    <col min="14084" max="14084" width="24.26953125" style="88" customWidth="1"/>
    <col min="14085" max="14085" width="10" style="88" customWidth="1"/>
    <col min="14086" max="14086" width="15.7265625" style="88" customWidth="1"/>
    <col min="14087" max="14087" width="15.08984375" style="88" customWidth="1"/>
    <col min="14088" max="14088" width="27" style="88" customWidth="1"/>
    <col min="14089" max="14339" width="9.08984375" style="88"/>
    <col min="14340" max="14340" width="24.26953125" style="88" customWidth="1"/>
    <col min="14341" max="14341" width="10" style="88" customWidth="1"/>
    <col min="14342" max="14342" width="15.7265625" style="88" customWidth="1"/>
    <col min="14343" max="14343" width="15.08984375" style="88" customWidth="1"/>
    <col min="14344" max="14344" width="27" style="88" customWidth="1"/>
    <col min="14345" max="14595" width="9.08984375" style="88"/>
    <col min="14596" max="14596" width="24.26953125" style="88" customWidth="1"/>
    <col min="14597" max="14597" width="10" style="88" customWidth="1"/>
    <col min="14598" max="14598" width="15.7265625" style="88" customWidth="1"/>
    <col min="14599" max="14599" width="15.08984375" style="88" customWidth="1"/>
    <col min="14600" max="14600" width="27" style="88" customWidth="1"/>
    <col min="14601" max="14851" width="9.08984375" style="88"/>
    <col min="14852" max="14852" width="24.26953125" style="88" customWidth="1"/>
    <col min="14853" max="14853" width="10" style="88" customWidth="1"/>
    <col min="14854" max="14854" width="15.7265625" style="88" customWidth="1"/>
    <col min="14855" max="14855" width="15.08984375" style="88" customWidth="1"/>
    <col min="14856" max="14856" width="27" style="88" customWidth="1"/>
    <col min="14857" max="15107" width="9.08984375" style="88"/>
    <col min="15108" max="15108" width="24.26953125" style="88" customWidth="1"/>
    <col min="15109" max="15109" width="10" style="88" customWidth="1"/>
    <col min="15110" max="15110" width="15.7265625" style="88" customWidth="1"/>
    <col min="15111" max="15111" width="15.08984375" style="88" customWidth="1"/>
    <col min="15112" max="15112" width="27" style="88" customWidth="1"/>
    <col min="15113" max="15363" width="9.08984375" style="88"/>
    <col min="15364" max="15364" width="24.26953125" style="88" customWidth="1"/>
    <col min="15365" max="15365" width="10" style="88" customWidth="1"/>
    <col min="15366" max="15366" width="15.7265625" style="88" customWidth="1"/>
    <col min="15367" max="15367" width="15.08984375" style="88" customWidth="1"/>
    <col min="15368" max="15368" width="27" style="88" customWidth="1"/>
    <col min="15369" max="15619" width="9.08984375" style="88"/>
    <col min="15620" max="15620" width="24.26953125" style="88" customWidth="1"/>
    <col min="15621" max="15621" width="10" style="88" customWidth="1"/>
    <col min="15622" max="15622" width="15.7265625" style="88" customWidth="1"/>
    <col min="15623" max="15623" width="15.08984375" style="88" customWidth="1"/>
    <col min="15624" max="15624" width="27" style="88" customWidth="1"/>
    <col min="15625" max="15875" width="9.08984375" style="88"/>
    <col min="15876" max="15876" width="24.26953125" style="88" customWidth="1"/>
    <col min="15877" max="15877" width="10" style="88" customWidth="1"/>
    <col min="15878" max="15878" width="15.7265625" style="88" customWidth="1"/>
    <col min="15879" max="15879" width="15.08984375" style="88" customWidth="1"/>
    <col min="15880" max="15880" width="27" style="88" customWidth="1"/>
    <col min="15881" max="16131" width="9.08984375" style="88"/>
    <col min="16132" max="16132" width="24.26953125" style="88" customWidth="1"/>
    <col min="16133" max="16133" width="10" style="88" customWidth="1"/>
    <col min="16134" max="16134" width="15.7265625" style="88" customWidth="1"/>
    <col min="16135" max="16135" width="15.08984375" style="88" customWidth="1"/>
    <col min="16136" max="16136" width="27" style="88" customWidth="1"/>
    <col min="16137" max="16384" width="9.08984375" style="88"/>
  </cols>
  <sheetData>
    <row r="1" spans="2:104" ht="13" thickBot="1"/>
    <row r="2" spans="2:104" ht="15" customHeight="1" thickBot="1">
      <c r="B2" s="218" t="str">
        <f>'Prism G2'!B3</f>
        <v>VENDOR NAME</v>
      </c>
      <c r="C2" s="219"/>
      <c r="D2" s="219"/>
      <c r="E2" s="219"/>
      <c r="F2" s="220"/>
    </row>
    <row r="4" spans="2:104" s="94" customFormat="1" ht="18">
      <c r="B4" s="89" t="s">
        <v>70</v>
      </c>
      <c r="C4" s="90"/>
      <c r="D4" s="91"/>
      <c r="E4" s="91"/>
      <c r="F4" s="91"/>
      <c r="G4" s="91"/>
      <c r="H4" s="91"/>
      <c r="I4" s="91"/>
      <c r="J4" s="91"/>
      <c r="K4" s="91"/>
      <c r="L4" s="91"/>
      <c r="M4" s="91"/>
      <c r="N4" s="91"/>
      <c r="O4" s="91"/>
      <c r="P4" s="91"/>
      <c r="Q4" s="91"/>
      <c r="R4" s="92"/>
      <c r="S4" s="92"/>
      <c r="T4" s="92"/>
      <c r="U4" s="93"/>
      <c r="V4" s="91"/>
      <c r="W4" s="91"/>
      <c r="X4" s="91"/>
      <c r="Y4" s="91"/>
      <c r="Z4" s="91"/>
      <c r="AA4" s="91"/>
      <c r="AB4" s="91"/>
      <c r="AC4" s="91"/>
      <c r="AD4" s="91"/>
      <c r="AE4" s="91"/>
      <c r="AF4" s="91"/>
      <c r="AG4" s="91"/>
      <c r="AH4" s="91"/>
      <c r="AI4" s="91"/>
      <c r="AJ4" s="91"/>
      <c r="AK4" s="91"/>
      <c r="AL4" s="91"/>
      <c r="AM4" s="91"/>
      <c r="AN4" s="91"/>
      <c r="AO4" s="91"/>
      <c r="AP4" s="91"/>
      <c r="AQ4" s="91"/>
      <c r="AR4" s="91"/>
      <c r="AS4" s="91"/>
      <c r="AT4" s="91"/>
      <c r="AU4" s="91"/>
      <c r="AV4" s="91"/>
      <c r="AW4" s="91"/>
      <c r="AX4" s="91"/>
      <c r="AY4" s="91"/>
      <c r="AZ4" s="91"/>
      <c r="BA4" s="91"/>
      <c r="BB4" s="91"/>
      <c r="BC4" s="91"/>
      <c r="BD4" s="91"/>
      <c r="BE4" s="91"/>
      <c r="BF4" s="91"/>
      <c r="BG4" s="91"/>
      <c r="BH4" s="91"/>
      <c r="BI4" s="91"/>
      <c r="BJ4" s="91"/>
      <c r="BK4" s="91"/>
      <c r="BL4" s="91"/>
      <c r="BM4" s="91"/>
      <c r="BN4" s="91"/>
      <c r="BO4" s="91"/>
      <c r="BP4" s="91"/>
      <c r="BQ4" s="91"/>
      <c r="BR4" s="91"/>
      <c r="BS4" s="91"/>
      <c r="BT4" s="91"/>
      <c r="BU4" s="91"/>
      <c r="BV4" s="91"/>
      <c r="BW4" s="91"/>
      <c r="BX4" s="91"/>
      <c r="BY4" s="91"/>
      <c r="BZ4" s="91"/>
      <c r="CA4" s="91"/>
      <c r="CB4" s="91"/>
      <c r="CC4" s="91"/>
      <c r="CD4" s="91"/>
      <c r="CE4" s="91"/>
      <c r="CF4" s="91"/>
      <c r="CG4" s="91"/>
      <c r="CH4" s="91"/>
      <c r="CI4" s="91"/>
      <c r="CJ4" s="91"/>
      <c r="CK4" s="91"/>
      <c r="CL4" s="91"/>
      <c r="CM4" s="91"/>
      <c r="CN4" s="91"/>
      <c r="CO4" s="91"/>
      <c r="CP4" s="91"/>
      <c r="CQ4" s="91"/>
      <c r="CR4" s="91"/>
      <c r="CS4" s="91"/>
      <c r="CT4" s="91"/>
      <c r="CU4" s="91"/>
      <c r="CV4" s="91"/>
      <c r="CW4" s="91"/>
      <c r="CX4" s="91"/>
      <c r="CY4" s="91"/>
      <c r="CZ4" s="91"/>
    </row>
    <row r="5" spans="2:104" s="94" customFormat="1" ht="15.5">
      <c r="B5" s="95"/>
      <c r="C5" s="96"/>
      <c r="D5" s="96"/>
      <c r="E5" s="96"/>
      <c r="F5" s="96"/>
      <c r="G5" s="96"/>
      <c r="H5" s="96"/>
      <c r="I5" s="96"/>
      <c r="J5" s="96"/>
      <c r="K5" s="96"/>
      <c r="L5" s="96"/>
      <c r="M5" s="96"/>
      <c r="N5" s="96"/>
      <c r="O5" s="96"/>
      <c r="P5" s="96"/>
      <c r="Q5" s="96"/>
      <c r="R5" s="96"/>
      <c r="S5" s="96"/>
      <c r="T5" s="96"/>
      <c r="U5" s="96"/>
      <c r="V5" s="96"/>
      <c r="W5" s="96"/>
      <c r="X5" s="96"/>
      <c r="Y5" s="96"/>
      <c r="Z5" s="96"/>
      <c r="AA5" s="96"/>
      <c r="AB5" s="96"/>
      <c r="AC5" s="96"/>
      <c r="AD5" s="96"/>
      <c r="AE5" s="96"/>
      <c r="AF5" s="96"/>
      <c r="AG5" s="96"/>
      <c r="AH5" s="96"/>
      <c r="AI5" s="96"/>
      <c r="AJ5" s="96"/>
      <c r="AK5" s="96"/>
      <c r="AL5" s="96"/>
      <c r="AM5" s="96"/>
      <c r="AN5" s="96"/>
      <c r="AO5" s="96"/>
      <c r="AP5" s="96"/>
      <c r="AQ5" s="96"/>
      <c r="AR5" s="96"/>
      <c r="AS5" s="96"/>
      <c r="AT5" s="96"/>
      <c r="AU5" s="96"/>
      <c r="AV5" s="96"/>
      <c r="AW5" s="96"/>
      <c r="AX5" s="96"/>
      <c r="AY5" s="96"/>
      <c r="AZ5" s="96"/>
      <c r="BA5" s="96"/>
      <c r="BB5" s="96"/>
      <c r="BC5" s="96"/>
      <c r="BD5" s="96"/>
      <c r="BE5" s="96"/>
      <c r="BF5" s="96"/>
      <c r="BG5" s="96"/>
      <c r="BH5" s="96"/>
      <c r="BI5" s="96"/>
      <c r="BJ5" s="96"/>
      <c r="BK5" s="96"/>
      <c r="BL5" s="96"/>
      <c r="BM5" s="96"/>
      <c r="BN5" s="96"/>
      <c r="BO5" s="96"/>
      <c r="BP5" s="96"/>
      <c r="BQ5" s="96"/>
      <c r="BR5" s="96"/>
      <c r="BS5" s="96"/>
      <c r="BT5" s="96"/>
      <c r="BU5" s="96"/>
      <c r="BV5" s="96"/>
      <c r="BW5" s="96"/>
      <c r="BX5" s="96"/>
      <c r="BY5" s="96"/>
      <c r="BZ5" s="96"/>
      <c r="CA5" s="96"/>
      <c r="CB5" s="96"/>
      <c r="CC5" s="96"/>
      <c r="CD5" s="96"/>
      <c r="CE5" s="96"/>
      <c r="CF5" s="96"/>
      <c r="CG5" s="96"/>
      <c r="CH5" s="96"/>
      <c r="CI5" s="96"/>
      <c r="CJ5" s="96"/>
      <c r="CK5" s="96"/>
      <c r="CL5" s="96"/>
      <c r="CM5" s="96"/>
      <c r="CN5" s="96"/>
      <c r="CO5" s="96"/>
      <c r="CP5" s="96"/>
      <c r="CQ5" s="96"/>
      <c r="CR5" s="96"/>
      <c r="CS5" s="96"/>
      <c r="CT5" s="96"/>
      <c r="CU5" s="96"/>
      <c r="CV5" s="96"/>
      <c r="CW5" s="96"/>
      <c r="CX5" s="96"/>
      <c r="CY5" s="96"/>
      <c r="CZ5" s="96"/>
    </row>
    <row r="6" spans="2:104" s="94" customFormat="1" ht="18.5" thickBot="1">
      <c r="B6" s="97" t="s">
        <v>60</v>
      </c>
    </row>
    <row r="7" spans="2:104" s="94" customFormat="1" ht="103.4" customHeight="1">
      <c r="B7" s="98">
        <v>1</v>
      </c>
      <c r="C7" s="224" t="s">
        <v>61</v>
      </c>
      <c r="D7" s="225"/>
      <c r="E7" s="225"/>
      <c r="F7" s="225"/>
      <c r="G7" s="225"/>
      <c r="H7" s="226"/>
      <c r="I7" s="99"/>
      <c r="J7" s="99"/>
      <c r="K7" s="99"/>
      <c r="L7" s="99"/>
      <c r="M7" s="100"/>
      <c r="N7" s="100"/>
      <c r="O7" s="100"/>
      <c r="P7" s="100"/>
      <c r="Q7" s="100"/>
      <c r="R7" s="100"/>
      <c r="S7" s="100"/>
      <c r="T7" s="100"/>
      <c r="U7" s="100"/>
      <c r="V7" s="100"/>
      <c r="W7" s="100"/>
      <c r="X7" s="100"/>
      <c r="Y7" s="100"/>
      <c r="Z7" s="100"/>
      <c r="AA7" s="100"/>
      <c r="AB7" s="100"/>
      <c r="AC7" s="100"/>
      <c r="AD7" s="100"/>
      <c r="AE7" s="100"/>
      <c r="AF7" s="100"/>
      <c r="AG7" s="100"/>
      <c r="AH7" s="100"/>
      <c r="AI7" s="100"/>
      <c r="AJ7" s="100"/>
      <c r="AK7" s="100"/>
      <c r="AL7" s="99"/>
      <c r="AM7" s="99"/>
      <c r="AN7" s="99"/>
      <c r="AO7" s="99"/>
      <c r="AP7" s="99"/>
      <c r="AQ7" s="99"/>
      <c r="AR7" s="99"/>
      <c r="AS7" s="99"/>
      <c r="AT7" s="99"/>
      <c r="AU7" s="99"/>
      <c r="AV7" s="99"/>
      <c r="AW7" s="99"/>
      <c r="AX7" s="99"/>
      <c r="AY7" s="99"/>
      <c r="AZ7" s="99"/>
      <c r="BA7" s="99"/>
      <c r="BB7" s="99"/>
      <c r="BC7" s="99"/>
      <c r="BD7" s="99"/>
      <c r="BE7" s="99"/>
      <c r="BF7" s="99"/>
      <c r="BG7" s="99"/>
      <c r="BH7" s="99"/>
      <c r="BI7" s="99"/>
      <c r="BJ7" s="99"/>
      <c r="BK7" s="99"/>
      <c r="BL7" s="99"/>
      <c r="BM7" s="99"/>
      <c r="BN7" s="99"/>
      <c r="BO7" s="99"/>
      <c r="BP7" s="99"/>
      <c r="BQ7" s="99"/>
      <c r="BR7" s="99"/>
      <c r="BS7" s="99"/>
      <c r="BT7" s="99"/>
      <c r="BU7" s="99"/>
      <c r="BV7" s="99"/>
      <c r="BW7" s="99"/>
      <c r="BX7" s="99"/>
      <c r="BY7" s="99"/>
      <c r="BZ7" s="99"/>
      <c r="CA7" s="99"/>
      <c r="CB7" s="99"/>
      <c r="CC7" s="99"/>
      <c r="CD7" s="99"/>
      <c r="CE7" s="99"/>
      <c r="CF7" s="99"/>
      <c r="CG7" s="99"/>
      <c r="CH7" s="99"/>
      <c r="CI7" s="99"/>
      <c r="CJ7" s="99"/>
      <c r="CK7" s="99"/>
      <c r="CL7" s="99"/>
      <c r="CM7" s="99"/>
      <c r="CN7" s="99"/>
      <c r="CO7" s="99"/>
      <c r="CP7" s="99"/>
      <c r="CQ7" s="99"/>
      <c r="CR7" s="99"/>
      <c r="CS7" s="99"/>
      <c r="CT7" s="99"/>
      <c r="CU7" s="99"/>
      <c r="CV7" s="99"/>
      <c r="CW7" s="99"/>
      <c r="CX7" s="99"/>
      <c r="CY7" s="99"/>
      <c r="CZ7" s="99"/>
    </row>
    <row r="8" spans="2:104" s="94" customFormat="1" ht="44" customHeight="1">
      <c r="B8" s="227">
        <v>2</v>
      </c>
      <c r="C8" s="228" t="s">
        <v>62</v>
      </c>
      <c r="D8" s="229"/>
      <c r="E8" s="229"/>
      <c r="F8" s="229"/>
      <c r="G8" s="229"/>
      <c r="H8" s="230"/>
      <c r="I8" s="99"/>
      <c r="J8" s="99"/>
      <c r="K8" s="101"/>
      <c r="L8" s="99"/>
      <c r="M8" s="100"/>
      <c r="N8" s="100"/>
      <c r="O8" s="100"/>
      <c r="P8" s="238"/>
      <c r="Q8" s="239"/>
      <c r="R8" s="239"/>
      <c r="S8" s="239"/>
      <c r="T8" s="239"/>
      <c r="U8" s="239"/>
      <c r="V8" s="100"/>
      <c r="W8" s="100"/>
      <c r="X8" s="100"/>
      <c r="Y8" s="100"/>
      <c r="Z8" s="100"/>
      <c r="AA8" s="100"/>
      <c r="AB8" s="100"/>
      <c r="AC8" s="100"/>
      <c r="AD8" s="100"/>
      <c r="AE8" s="100"/>
      <c r="AF8" s="100"/>
      <c r="AG8" s="100"/>
      <c r="AH8" s="100"/>
      <c r="AI8" s="100"/>
      <c r="AJ8" s="100"/>
      <c r="AK8" s="100"/>
      <c r="AL8" s="99"/>
      <c r="AM8" s="99"/>
      <c r="AN8" s="99"/>
      <c r="AO8" s="99"/>
      <c r="AP8" s="99"/>
      <c r="AQ8" s="99"/>
      <c r="AR8" s="99"/>
      <c r="AS8" s="99"/>
      <c r="AT8" s="99"/>
      <c r="AU8" s="99"/>
      <c r="AV8" s="99"/>
      <c r="AW8" s="99"/>
      <c r="AX8" s="99"/>
      <c r="AY8" s="99"/>
      <c r="AZ8" s="99"/>
      <c r="BA8" s="99"/>
      <c r="BB8" s="99"/>
      <c r="BC8" s="99"/>
      <c r="BD8" s="99"/>
      <c r="BE8" s="99"/>
      <c r="BF8" s="99"/>
      <c r="BG8" s="99"/>
      <c r="BH8" s="99"/>
      <c r="BI8" s="99"/>
      <c r="BJ8" s="99"/>
      <c r="BK8" s="99"/>
      <c r="BL8" s="99"/>
      <c r="BM8" s="99"/>
      <c r="BN8" s="99"/>
      <c r="BO8" s="99"/>
      <c r="BP8" s="99"/>
      <c r="BQ8" s="99"/>
      <c r="BR8" s="99"/>
      <c r="BS8" s="99"/>
      <c r="BT8" s="99"/>
      <c r="BU8" s="99"/>
      <c r="BV8" s="99"/>
      <c r="BW8" s="99"/>
      <c r="BX8" s="99"/>
      <c r="BY8" s="99"/>
      <c r="BZ8" s="99"/>
      <c r="CA8" s="99"/>
      <c r="CB8" s="99"/>
      <c r="CC8" s="99"/>
      <c r="CD8" s="99"/>
      <c r="CE8" s="99"/>
      <c r="CF8" s="99"/>
      <c r="CG8" s="99"/>
      <c r="CH8" s="99"/>
      <c r="CI8" s="99"/>
      <c r="CJ8" s="99"/>
      <c r="CK8" s="99"/>
      <c r="CL8" s="99"/>
      <c r="CM8" s="99"/>
      <c r="CN8" s="99"/>
      <c r="CO8" s="99"/>
      <c r="CP8" s="99"/>
      <c r="CQ8" s="99"/>
      <c r="CR8" s="99"/>
      <c r="CS8" s="99"/>
      <c r="CT8" s="99"/>
      <c r="CU8" s="99"/>
      <c r="CV8" s="99"/>
      <c r="CW8" s="99"/>
      <c r="CX8" s="99"/>
      <c r="CY8" s="99"/>
      <c r="CZ8" s="99"/>
    </row>
    <row r="9" spans="2:104" s="94" customFormat="1" ht="15.5">
      <c r="B9" s="227"/>
      <c r="C9" s="240" t="s">
        <v>63</v>
      </c>
      <c r="D9" s="239"/>
      <c r="E9" s="239"/>
      <c r="F9" s="239"/>
      <c r="G9" s="239"/>
      <c r="H9" s="241"/>
      <c r="I9" s="99"/>
      <c r="J9" s="99"/>
      <c r="K9" s="99"/>
      <c r="L9" s="99"/>
      <c r="M9" s="100"/>
      <c r="N9" s="100"/>
      <c r="O9" s="100"/>
      <c r="P9" s="100"/>
      <c r="Q9" s="100"/>
      <c r="R9" s="100"/>
      <c r="S9" s="100"/>
      <c r="T9" s="100"/>
      <c r="U9" s="100"/>
      <c r="V9" s="100"/>
      <c r="W9" s="100"/>
      <c r="X9" s="100"/>
      <c r="Y9" s="100"/>
      <c r="Z9" s="100"/>
      <c r="AA9" s="100"/>
      <c r="AB9" s="100"/>
      <c r="AC9" s="100"/>
      <c r="AD9" s="100"/>
      <c r="AE9" s="100"/>
      <c r="AF9" s="100"/>
      <c r="AG9" s="100"/>
      <c r="AH9" s="100"/>
      <c r="AI9" s="100"/>
      <c r="AJ9" s="100"/>
      <c r="AK9" s="100"/>
      <c r="AL9" s="99"/>
      <c r="AM9" s="99"/>
      <c r="AN9" s="99"/>
      <c r="AO9" s="99"/>
      <c r="AP9" s="99"/>
      <c r="AQ9" s="99"/>
      <c r="AR9" s="99"/>
      <c r="AS9" s="99"/>
      <c r="AT9" s="99"/>
      <c r="AU9" s="99"/>
      <c r="AV9" s="99"/>
      <c r="AW9" s="99"/>
      <c r="AX9" s="99"/>
      <c r="AY9" s="99"/>
      <c r="AZ9" s="99"/>
      <c r="BA9" s="99"/>
      <c r="BB9" s="99"/>
      <c r="BC9" s="99"/>
      <c r="BD9" s="99"/>
      <c r="BE9" s="99"/>
      <c r="BF9" s="99"/>
      <c r="BG9" s="99"/>
      <c r="BH9" s="99"/>
      <c r="BI9" s="99"/>
      <c r="BJ9" s="99"/>
      <c r="BK9" s="99"/>
      <c r="BL9" s="99"/>
      <c r="BM9" s="99"/>
      <c r="BN9" s="99"/>
      <c r="BO9" s="99"/>
      <c r="BP9" s="99"/>
      <c r="BQ9" s="99"/>
      <c r="BR9" s="99"/>
      <c r="BS9" s="99"/>
      <c r="BT9" s="99"/>
      <c r="BU9" s="99"/>
      <c r="BV9" s="99"/>
      <c r="BW9" s="99"/>
      <c r="BX9" s="99"/>
      <c r="BY9" s="99"/>
      <c r="BZ9" s="99"/>
      <c r="CA9" s="99"/>
      <c r="CB9" s="99"/>
      <c r="CC9" s="99"/>
      <c r="CD9" s="99"/>
      <c r="CE9" s="99"/>
      <c r="CF9" s="99"/>
      <c r="CG9" s="99"/>
      <c r="CH9" s="99"/>
      <c r="CI9" s="99"/>
      <c r="CJ9" s="99"/>
      <c r="CK9" s="99"/>
      <c r="CL9" s="99"/>
      <c r="CM9" s="99"/>
      <c r="CN9" s="99"/>
      <c r="CO9" s="99"/>
      <c r="CP9" s="99"/>
      <c r="CQ9" s="99"/>
      <c r="CR9" s="99"/>
      <c r="CS9" s="99"/>
      <c r="CT9" s="99"/>
      <c r="CU9" s="99"/>
      <c r="CV9" s="99"/>
      <c r="CW9" s="99"/>
      <c r="CX9" s="99"/>
      <c r="CY9" s="99"/>
      <c r="CZ9" s="99"/>
    </row>
    <row r="10" spans="2:104" s="94" customFormat="1" ht="83" customHeight="1">
      <c r="B10" s="227"/>
      <c r="C10" s="242" t="s">
        <v>64</v>
      </c>
      <c r="D10" s="243"/>
      <c r="E10" s="243"/>
      <c r="F10" s="243"/>
      <c r="G10" s="243"/>
      <c r="H10" s="244"/>
      <c r="I10" s="99"/>
      <c r="J10" s="99"/>
      <c r="K10" s="99"/>
      <c r="L10" s="99"/>
      <c r="M10" s="100"/>
      <c r="N10" s="100"/>
      <c r="O10" s="100"/>
      <c r="P10" s="99"/>
      <c r="Q10" s="99"/>
      <c r="R10" s="99"/>
      <c r="S10" s="99"/>
      <c r="T10" s="99"/>
      <c r="U10" s="99"/>
      <c r="V10" s="99"/>
      <c r="W10" s="99"/>
      <c r="X10" s="99"/>
      <c r="Y10" s="99"/>
      <c r="Z10" s="99"/>
      <c r="AA10" s="99"/>
      <c r="AB10" s="99"/>
      <c r="AC10" s="99"/>
      <c r="AD10" s="99"/>
      <c r="AE10" s="99"/>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c r="BI10" s="99"/>
      <c r="BJ10" s="99"/>
      <c r="BK10" s="99"/>
      <c r="BL10" s="99"/>
      <c r="BM10" s="99"/>
      <c r="BN10" s="99"/>
      <c r="BO10" s="99"/>
      <c r="BP10" s="99"/>
      <c r="BQ10" s="99"/>
      <c r="BR10" s="99"/>
      <c r="BS10" s="99"/>
      <c r="BT10" s="99"/>
      <c r="BU10" s="99"/>
      <c r="BV10" s="99"/>
      <c r="BW10" s="99"/>
      <c r="BX10" s="99"/>
      <c r="BY10" s="99"/>
      <c r="BZ10" s="99"/>
      <c r="CA10" s="99"/>
      <c r="CB10" s="99"/>
      <c r="CC10" s="99"/>
      <c r="CD10" s="99"/>
      <c r="CE10" s="99"/>
      <c r="CF10" s="99"/>
      <c r="CG10" s="99"/>
      <c r="CH10" s="99"/>
      <c r="CI10" s="99"/>
      <c r="CJ10" s="99"/>
      <c r="CK10" s="99"/>
      <c r="CL10" s="99"/>
      <c r="CM10" s="99"/>
      <c r="CN10" s="99"/>
      <c r="CO10" s="99"/>
      <c r="CP10" s="99"/>
      <c r="CQ10" s="99"/>
      <c r="CR10" s="99"/>
      <c r="CS10" s="99"/>
      <c r="CT10" s="99"/>
      <c r="CU10" s="99"/>
      <c r="CV10" s="99"/>
      <c r="CW10" s="99"/>
      <c r="CX10" s="99"/>
      <c r="CY10" s="99"/>
      <c r="CZ10" s="99"/>
    </row>
    <row r="11" spans="2:104" s="94" customFormat="1" ht="76.25" customHeight="1">
      <c r="B11" s="102">
        <v>3</v>
      </c>
      <c r="C11" s="245" t="s">
        <v>65</v>
      </c>
      <c r="D11" s="246"/>
      <c r="E11" s="246"/>
      <c r="F11" s="246"/>
      <c r="G11" s="246"/>
      <c r="H11" s="247"/>
      <c r="I11" s="99"/>
      <c r="J11" s="99"/>
      <c r="K11" s="99"/>
      <c r="L11" s="99"/>
      <c r="M11" s="100"/>
      <c r="N11" s="103"/>
      <c r="O11" s="100"/>
      <c r="P11" s="99"/>
      <c r="Q11" s="99"/>
      <c r="R11" s="99"/>
      <c r="S11" s="99"/>
      <c r="T11" s="99"/>
      <c r="U11" s="99"/>
      <c r="V11" s="99"/>
      <c r="W11" s="99"/>
      <c r="X11" s="99"/>
      <c r="Y11" s="99"/>
      <c r="Z11" s="99"/>
      <c r="AA11" s="99"/>
      <c r="AB11" s="99"/>
      <c r="AC11" s="99"/>
      <c r="AD11" s="99"/>
      <c r="AE11" s="99"/>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c r="BI11" s="99"/>
      <c r="BJ11" s="99"/>
      <c r="BK11" s="99"/>
      <c r="BL11" s="99"/>
      <c r="BM11" s="99"/>
      <c r="BN11" s="99"/>
      <c r="BO11" s="99"/>
      <c r="BP11" s="99"/>
      <c r="BQ11" s="99"/>
      <c r="BR11" s="99"/>
      <c r="BS11" s="99"/>
      <c r="BT11" s="99"/>
      <c r="BU11" s="99"/>
      <c r="BV11" s="99"/>
      <c r="BW11" s="99"/>
      <c r="BX11" s="99"/>
      <c r="BY11" s="99"/>
      <c r="BZ11" s="99"/>
      <c r="CA11" s="99"/>
      <c r="CB11" s="99"/>
      <c r="CC11" s="99"/>
      <c r="CD11" s="99"/>
      <c r="CE11" s="99"/>
      <c r="CF11" s="99"/>
      <c r="CG11" s="99"/>
      <c r="CH11" s="99"/>
      <c r="CI11" s="99"/>
      <c r="CJ11" s="99"/>
      <c r="CK11" s="99"/>
      <c r="CL11" s="99"/>
      <c r="CM11" s="99"/>
      <c r="CN11" s="99"/>
      <c r="CO11" s="99"/>
      <c r="CP11" s="99"/>
      <c r="CQ11" s="99"/>
      <c r="CR11" s="99"/>
      <c r="CS11" s="99"/>
      <c r="CT11" s="99"/>
      <c r="CU11" s="99"/>
      <c r="CV11" s="99"/>
      <c r="CW11" s="99"/>
      <c r="CX11" s="99"/>
      <c r="CY11" s="99"/>
      <c r="CZ11" s="99"/>
    </row>
    <row r="12" spans="2:104" s="94" customFormat="1" ht="107.5" customHeight="1">
      <c r="B12" s="102">
        <v>4</v>
      </c>
      <c r="C12" s="248" t="s">
        <v>66</v>
      </c>
      <c r="D12" s="249"/>
      <c r="E12" s="249"/>
      <c r="F12" s="249"/>
      <c r="G12" s="249"/>
      <c r="H12" s="250"/>
      <c r="I12" s="99"/>
      <c r="J12" s="99"/>
      <c r="K12" s="99"/>
      <c r="L12" s="99"/>
      <c r="M12" s="100"/>
      <c r="N12" s="100"/>
      <c r="O12" s="100"/>
      <c r="P12" s="99"/>
      <c r="Q12" s="99"/>
      <c r="R12" s="99"/>
      <c r="S12" s="99"/>
      <c r="T12" s="99"/>
      <c r="U12" s="99"/>
      <c r="V12" s="99"/>
      <c r="W12" s="99"/>
      <c r="X12" s="99"/>
      <c r="Y12" s="99"/>
      <c r="Z12" s="99"/>
      <c r="AA12" s="99"/>
      <c r="AB12" s="99"/>
      <c r="AC12" s="99"/>
      <c r="AD12" s="99"/>
      <c r="AE12" s="99"/>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c r="BI12" s="99"/>
      <c r="BJ12" s="99"/>
      <c r="BK12" s="99"/>
      <c r="BL12" s="99"/>
      <c r="BM12" s="99"/>
      <c r="BN12" s="99"/>
      <c r="BO12" s="99"/>
      <c r="BP12" s="99"/>
      <c r="BQ12" s="99"/>
      <c r="BR12" s="99"/>
      <c r="BS12" s="99"/>
      <c r="BT12" s="99"/>
      <c r="BU12" s="99"/>
      <c r="BV12" s="99"/>
      <c r="BW12" s="99"/>
      <c r="BX12" s="99"/>
      <c r="BY12" s="99"/>
      <c r="BZ12" s="99"/>
      <c r="CA12" s="99"/>
      <c r="CB12" s="99"/>
      <c r="CC12" s="99"/>
      <c r="CD12" s="99"/>
      <c r="CE12" s="99"/>
      <c r="CF12" s="99"/>
      <c r="CG12" s="99"/>
      <c r="CH12" s="99"/>
      <c r="CI12" s="99"/>
      <c r="CJ12" s="99"/>
      <c r="CK12" s="99"/>
      <c r="CL12" s="99"/>
      <c r="CM12" s="99"/>
      <c r="CN12" s="99"/>
      <c r="CO12" s="99"/>
      <c r="CP12" s="99"/>
      <c r="CQ12" s="99"/>
      <c r="CR12" s="99"/>
      <c r="CS12" s="99"/>
      <c r="CT12" s="99"/>
      <c r="CU12" s="99"/>
      <c r="CV12" s="99"/>
      <c r="CW12" s="99"/>
      <c r="CX12" s="99"/>
      <c r="CY12" s="99"/>
      <c r="CZ12" s="99"/>
    </row>
    <row r="13" spans="2:104" s="94" customFormat="1" ht="15.5">
      <c r="B13" s="231">
        <v>5</v>
      </c>
      <c r="C13" s="232" t="s">
        <v>67</v>
      </c>
      <c r="D13" s="233"/>
      <c r="E13" s="233"/>
      <c r="F13" s="233"/>
      <c r="G13" s="233"/>
      <c r="H13" s="234"/>
      <c r="I13" s="104"/>
      <c r="J13" s="104"/>
      <c r="K13" s="104"/>
      <c r="L13" s="105"/>
      <c r="M13" s="105"/>
      <c r="N13" s="105"/>
      <c r="O13" s="105"/>
      <c r="P13" s="96"/>
      <c r="Q13" s="96"/>
      <c r="R13" s="96"/>
      <c r="S13" s="96"/>
      <c r="T13" s="96"/>
      <c r="U13" s="96"/>
      <c r="V13" s="96"/>
      <c r="W13" s="96"/>
      <c r="X13" s="96"/>
      <c r="Y13" s="96"/>
      <c r="Z13" s="96"/>
      <c r="AA13" s="96"/>
      <c r="AB13" s="96"/>
      <c r="AC13" s="96"/>
      <c r="AD13" s="96"/>
      <c r="AE13" s="96"/>
      <c r="AF13" s="96"/>
      <c r="AG13" s="96"/>
      <c r="AH13" s="96"/>
      <c r="AI13" s="96"/>
      <c r="AJ13" s="96"/>
      <c r="AK13" s="96"/>
      <c r="AL13" s="96"/>
      <c r="AM13" s="96"/>
      <c r="AN13" s="96"/>
      <c r="AO13" s="96"/>
      <c r="AP13" s="96"/>
      <c r="AQ13" s="96"/>
      <c r="AR13" s="96"/>
      <c r="AS13" s="96"/>
      <c r="AT13" s="96"/>
      <c r="AU13" s="96"/>
      <c r="AV13" s="96"/>
      <c r="AW13" s="96"/>
      <c r="AX13" s="96"/>
      <c r="AY13" s="96"/>
      <c r="AZ13" s="96"/>
      <c r="BA13" s="96"/>
      <c r="BB13" s="96"/>
      <c r="BC13" s="96"/>
      <c r="BD13" s="96"/>
      <c r="BE13" s="96"/>
      <c r="BF13" s="96"/>
      <c r="BG13" s="96"/>
      <c r="BH13" s="96"/>
      <c r="BI13" s="96"/>
      <c r="BJ13" s="96"/>
      <c r="BK13" s="96"/>
      <c r="BL13" s="96"/>
      <c r="BM13" s="96"/>
      <c r="BN13" s="96"/>
      <c r="BO13" s="96"/>
      <c r="BP13" s="96"/>
      <c r="BQ13" s="96"/>
      <c r="BR13" s="96"/>
      <c r="BS13" s="96"/>
      <c r="BT13" s="96"/>
      <c r="BU13" s="96"/>
      <c r="BV13" s="96"/>
      <c r="BW13" s="96"/>
      <c r="BX13" s="96"/>
      <c r="BY13" s="96"/>
      <c r="BZ13" s="96"/>
      <c r="CA13" s="96"/>
      <c r="CB13" s="96"/>
      <c r="CC13" s="96"/>
      <c r="CD13" s="96"/>
      <c r="CE13" s="96"/>
      <c r="CF13" s="96"/>
      <c r="CG13" s="96"/>
      <c r="CH13" s="96"/>
      <c r="CI13" s="96"/>
      <c r="CJ13" s="96"/>
      <c r="CK13" s="96"/>
      <c r="CL13" s="96"/>
      <c r="CM13" s="96"/>
      <c r="CN13" s="96"/>
      <c r="CO13" s="96"/>
      <c r="CP13" s="96"/>
      <c r="CQ13" s="96"/>
      <c r="CR13" s="96"/>
      <c r="CS13" s="96"/>
      <c r="CT13" s="96"/>
      <c r="CU13" s="96"/>
      <c r="CV13" s="96"/>
      <c r="CW13" s="96"/>
      <c r="CX13" s="96"/>
      <c r="CY13" s="96"/>
      <c r="CZ13" s="96"/>
    </row>
    <row r="14" spans="2:104" s="94" customFormat="1" ht="64.5" customHeight="1">
      <c r="B14" s="231"/>
      <c r="C14" s="232" t="s">
        <v>68</v>
      </c>
      <c r="D14" s="233"/>
      <c r="E14" s="233"/>
      <c r="F14" s="233"/>
      <c r="G14" s="233"/>
      <c r="H14" s="234"/>
      <c r="I14" s="106"/>
      <c r="J14" s="107"/>
      <c r="K14" s="107"/>
      <c r="L14" s="107"/>
      <c r="M14" s="107"/>
      <c r="N14" s="108"/>
      <c r="O14" s="107"/>
    </row>
    <row r="15" spans="2:104" s="94" customFormat="1" ht="35.15" customHeight="1" thickBot="1">
      <c r="B15" s="231"/>
      <c r="C15" s="235" t="s">
        <v>69</v>
      </c>
      <c r="D15" s="236"/>
      <c r="E15" s="236"/>
      <c r="F15" s="236"/>
      <c r="G15" s="236"/>
      <c r="H15" s="237"/>
      <c r="I15" s="104"/>
      <c r="J15" s="104"/>
      <c r="K15" s="104"/>
      <c r="L15" s="96"/>
      <c r="M15" s="96"/>
      <c r="N15" s="96"/>
      <c r="O15" s="96"/>
    </row>
    <row r="17" spans="3:8" ht="13" thickBot="1"/>
    <row r="18" spans="3:8" ht="16" thickBot="1">
      <c r="C18" s="221" t="s">
        <v>0</v>
      </c>
      <c r="D18" s="222"/>
      <c r="E18" s="222"/>
      <c r="F18" s="222"/>
      <c r="G18" s="222"/>
      <c r="H18" s="223"/>
    </row>
    <row r="19" spans="3:8" ht="26">
      <c r="C19" s="5" t="s">
        <v>1</v>
      </c>
      <c r="D19" s="1" t="s">
        <v>2</v>
      </c>
      <c r="E19" s="2" t="s">
        <v>3</v>
      </c>
      <c r="F19" s="3" t="s">
        <v>4</v>
      </c>
      <c r="G19" s="2" t="s">
        <v>5</v>
      </c>
      <c r="H19" s="6" t="s">
        <v>6</v>
      </c>
    </row>
    <row r="20" spans="3:8" ht="13">
      <c r="C20" s="4">
        <v>1</v>
      </c>
      <c r="D20" s="109" t="s">
        <v>36</v>
      </c>
      <c r="E20" s="110" t="s">
        <v>37</v>
      </c>
      <c r="F20" s="120"/>
      <c r="G20" s="121"/>
      <c r="H20" s="122"/>
    </row>
    <row r="21" spans="3:8" ht="13">
      <c r="C21" s="59">
        <v>2</v>
      </c>
      <c r="D21" s="109" t="s">
        <v>38</v>
      </c>
      <c r="E21" s="110" t="s">
        <v>39</v>
      </c>
      <c r="F21" s="123"/>
      <c r="G21" s="121"/>
      <c r="H21" s="122"/>
    </row>
    <row r="22" spans="3:8" ht="13">
      <c r="C22" s="4">
        <v>3</v>
      </c>
      <c r="D22" s="109" t="s">
        <v>40</v>
      </c>
      <c r="E22" s="110" t="s">
        <v>41</v>
      </c>
      <c r="F22" s="123"/>
      <c r="G22" s="121"/>
      <c r="H22" s="122"/>
    </row>
    <row r="23" spans="3:8" ht="13">
      <c r="C23" s="59">
        <v>4</v>
      </c>
      <c r="D23" s="109" t="s">
        <v>42</v>
      </c>
      <c r="E23" s="110" t="s">
        <v>43</v>
      </c>
      <c r="F23" s="123"/>
      <c r="G23" s="121"/>
      <c r="H23" s="122"/>
    </row>
    <row r="24" spans="3:8" ht="13">
      <c r="C24" s="4">
        <v>5</v>
      </c>
      <c r="D24" s="109" t="s">
        <v>31</v>
      </c>
      <c r="E24" s="110" t="s">
        <v>22</v>
      </c>
      <c r="F24" s="123"/>
      <c r="G24" s="121"/>
      <c r="H24" s="122"/>
    </row>
    <row r="25" spans="3:8" ht="13">
      <c r="C25" s="59">
        <v>6</v>
      </c>
      <c r="D25" s="109" t="s">
        <v>24</v>
      </c>
      <c r="E25" s="110" t="s">
        <v>23</v>
      </c>
      <c r="F25" s="123"/>
      <c r="G25" s="121"/>
      <c r="H25" s="122"/>
    </row>
    <row r="26" spans="3:8" ht="13">
      <c r="C26" s="4">
        <v>7</v>
      </c>
      <c r="D26" s="109" t="s">
        <v>44</v>
      </c>
      <c r="E26" s="110" t="s">
        <v>45</v>
      </c>
      <c r="F26" s="123"/>
      <c r="G26" s="121"/>
      <c r="H26" s="122"/>
    </row>
    <row r="27" spans="3:8" ht="13">
      <c r="C27" s="59">
        <v>8</v>
      </c>
      <c r="D27" s="109" t="s">
        <v>46</v>
      </c>
      <c r="E27" s="110" t="s">
        <v>47</v>
      </c>
      <c r="F27" s="123"/>
      <c r="G27" s="121"/>
      <c r="H27" s="122"/>
    </row>
    <row r="28" spans="3:8" ht="13">
      <c r="C28" s="4">
        <v>9</v>
      </c>
      <c r="D28" s="109" t="s">
        <v>48</v>
      </c>
      <c r="E28" s="110" t="s">
        <v>49</v>
      </c>
      <c r="F28" s="123"/>
      <c r="G28" s="121"/>
      <c r="H28" s="122"/>
    </row>
    <row r="29" spans="3:8" ht="13">
      <c r="C29" s="59">
        <v>10</v>
      </c>
      <c r="D29" s="109" t="s">
        <v>50</v>
      </c>
      <c r="E29" s="110" t="s">
        <v>51</v>
      </c>
      <c r="F29" s="123"/>
      <c r="G29" s="121"/>
      <c r="H29" s="122"/>
    </row>
    <row r="30" spans="3:8" ht="13">
      <c r="C30" s="4">
        <v>11</v>
      </c>
      <c r="D30" s="109" t="s">
        <v>52</v>
      </c>
      <c r="E30" s="110" t="s">
        <v>53</v>
      </c>
      <c r="F30" s="123"/>
      <c r="G30" s="121"/>
      <c r="H30" s="122"/>
    </row>
    <row r="31" spans="3:8" ht="13">
      <c r="C31" s="59">
        <v>12</v>
      </c>
      <c r="D31" s="109" t="s">
        <v>54</v>
      </c>
      <c r="E31" s="110" t="s">
        <v>55</v>
      </c>
      <c r="F31" s="123"/>
      <c r="G31" s="121"/>
      <c r="H31" s="122"/>
    </row>
    <row r="32" spans="3:8" ht="13">
      <c r="C32" s="4">
        <v>13</v>
      </c>
      <c r="D32" s="109" t="s">
        <v>56</v>
      </c>
      <c r="E32" s="110" t="s">
        <v>7</v>
      </c>
      <c r="F32" s="123"/>
      <c r="G32" s="121"/>
      <c r="H32" s="122"/>
    </row>
    <row r="33" spans="3:8" ht="13.5" thickBot="1">
      <c r="C33" s="7">
        <v>14</v>
      </c>
      <c r="D33" s="8" t="s">
        <v>8</v>
      </c>
      <c r="E33" s="84" t="s">
        <v>9</v>
      </c>
      <c r="F33" s="9">
        <v>1</v>
      </c>
      <c r="G33" s="10"/>
      <c r="H33" s="11"/>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rism G2</vt:lpstr>
      <vt:lpstr>Currency</vt:lpstr>
      <vt:lpstr>'Prism G2'!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Violet Beetha</cp:lastModifiedBy>
  <dcterms:created xsi:type="dcterms:W3CDTF">2015-07-15T07:56:35Z</dcterms:created>
  <dcterms:modified xsi:type="dcterms:W3CDTF">2023-04-12T11:39:09Z</dcterms:modified>
</cp:coreProperties>
</file>